2" i="24" s="1"/>
  <c r="AV193" i="21"/>
  <c r="AV192" i="24" s="1"/>
  <c r="CH193" i="21"/>
  <c r="CH192" i="24" s="1"/>
  <c r="AA193" i="21"/>
  <c r="AA192" i="24" s="1"/>
  <c r="CY193" i="21"/>
  <c r="CY192" i="24" s="1"/>
  <c r="EY193" i="21"/>
  <c r="EY192" i="24" s="1"/>
  <c r="CL193" i="21"/>
  <c r="CL192" i="24" s="1"/>
  <c r="FB193" i="21"/>
  <c r="FB192" i="24" s="1"/>
  <c r="W193" i="21"/>
  <c r="W192" i="24" s="1"/>
  <c r="GH193" i="21"/>
  <c r="GH192" i="24" s="1"/>
  <c r="EL193" i="21"/>
  <c r="EL192" i="24" s="1"/>
  <c r="AM193" i="21"/>
  <c r="AM192" i="24" s="1"/>
  <c r="AB193" i="21"/>
  <c r="AB192" i="24" s="1"/>
  <c r="EV193" i="21"/>
  <c r="EV192" i="24" s="1"/>
  <c r="DZ193" i="21"/>
  <c r="DZ192" i="24" s="1"/>
  <c r="M193" i="21"/>
  <c r="M192" i="24" s="1"/>
  <c r="BE193" i="21"/>
  <c r="BE192" i="24" s="1"/>
  <c r="K193" i="21"/>
  <c r="K192" i="24" s="1"/>
  <c r="AL193" i="21"/>
  <c r="AL192" i="24" s="1"/>
  <c r="DU193" i="21"/>
  <c r="DU192" i="24" s="1"/>
  <c r="BL193" i="21"/>
  <c r="BL192" i="24" s="1"/>
  <c r="B193" i="28"/>
  <c r="B193" i="29" s="1"/>
  <c r="C193" i="28"/>
  <c r="C193" i="29" s="1"/>
  <c r="D193" i="28"/>
  <c r="D193" i="29" s="1"/>
  <c r="E193" i="28"/>
  <c r="E193" i="29" s="1"/>
  <c r="B192" i="24"/>
  <c r="P192" i="29"/>
  <c r="AF191" i="29"/>
  <c r="AG191" i="29" s="1"/>
  <c r="AH191" i="29" l="1"/>
  <c r="AI191" i="29" s="1"/>
  <c r="F193" i="29"/>
  <c r="G193" i="29" s="1"/>
  <c r="Q192" i="29"/>
  <c r="R192" i="29" l="1"/>
  <c r="AJ191" i="29"/>
  <c r="J190" i="27" s="1"/>
  <c r="K190" i="27" s="1"/>
  <c r="CF191" i="21" s="1"/>
  <c r="H193" i="29"/>
  <c r="I193" i="29" l="1"/>
  <c r="J193" i="29" s="1"/>
  <c r="CF190" i="24"/>
  <c r="GN190" i="24" s="1"/>
  <c r="GO190" i="24" s="1"/>
  <c r="CF191" i="36"/>
  <c r="GN191" i="21"/>
  <c r="GO191" i="21" s="1"/>
  <c r="S192" i="29"/>
  <c r="T192" i="29" s="1"/>
  <c r="U192" i="29" l="1"/>
  <c r="K193" i="29"/>
  <c r="L193" i="29" l="1"/>
  <c r="M193" i="29" s="1"/>
  <c r="V192" i="29"/>
  <c r="W192" i="29" l="1"/>
  <c r="N193" i="29"/>
  <c r="O193" i="29" l="1"/>
  <c r="X192" i="29"/>
  <c r="P193" i="29" l="1"/>
  <c r="Y192" i="29"/>
  <c r="Z192" i="29" l="1"/>
  <c r="Q193" i="29"/>
  <c r="R193" i="29" l="1"/>
  <c r="AA192" i="29"/>
  <c r="AB192" i="29" l="1"/>
  <c r="S193" i="29"/>
  <c r="T193" i="29" l="1"/>
  <c r="AC192" i="29"/>
  <c r="U193" i="29" l="1"/>
  <c r="V193" i="29" s="1"/>
  <c r="AD192" i="29"/>
  <c r="W193" i="29" l="1"/>
  <c r="AE192" i="29"/>
  <c r="X193" i="29" l="1"/>
  <c r="AF192" i="29"/>
  <c r="Y193" i="29" l="1"/>
  <c r="Z193" i="29" s="1"/>
  <c r="AG192" i="29"/>
  <c r="AH192" i="29" s="1"/>
  <c r="AI192" i="29" l="1"/>
  <c r="AJ192" i="29" s="1"/>
  <c r="J191" i="27" s="1"/>
  <c r="K191" i="27" s="1"/>
  <c r="CF192" i="21" s="1"/>
  <c r="AA193" i="29"/>
  <c r="CF191" i="24" l="1"/>
  <c r="GN191" i="24" s="1"/>
  <c r="GO191" i="24" s="1"/>
  <c r="CF192" i="36"/>
  <c r="GN192" i="21"/>
  <c r="GO192" i="21" s="1"/>
  <c r="AB193" i="29"/>
  <c r="AC193" i="29" l="1"/>
  <c r="AD193" i="29" l="1"/>
  <c r="AE193" i="29" l="1"/>
  <c r="AF193" i="29" l="1"/>
  <c r="AG193" i="29" l="1"/>
  <c r="AH193" i="29" l="1"/>
  <c r="AI193" i="29" l="1"/>
  <c r="AJ193" i="29" s="1"/>
  <c r="J192" i="27" s="1"/>
  <c r="K192" i="27" s="1"/>
  <c r="CF193" i="21" s="1"/>
  <c r="CF192" i="24" l="1"/>
  <c r="GN192" i="24" s="1"/>
  <c r="GN193" i="21"/>
  <c r="GO193" i="21" s="1"/>
  <c r="GO192" i="24" l="1"/>
  <c r="C2" i="2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on Dietz</author>
    <author>DIETZS</author>
  </authors>
  <commentList>
    <comment ref="C4" authorId="0" shapeId="0" xr:uid="{51DE1F67-90EB-47D4-A965-3F0E0D3D232A}">
      <text>
        <r>
          <rPr>
            <b/>
            <sz val="9"/>
            <color indexed="81"/>
            <rFont val="Tahoma"/>
            <family val="2"/>
          </rPr>
          <t>Simon Dietz:</t>
        </r>
        <r>
          <rPr>
            <sz val="9"/>
            <color indexed="81"/>
            <rFont val="Tahoma"/>
            <family val="2"/>
          </rPr>
          <t xml:space="preserve">
This is the parameterisation that is calibrated to the multi-model mean present-day response to a pulse emission of CO2.</t>
        </r>
      </text>
    </comment>
    <comment ref="D4" authorId="0" shapeId="0" xr:uid="{B5D8FF84-49CD-4361-A5CB-10FBE0B3F58E}">
      <text>
        <r>
          <rPr>
            <b/>
            <sz val="9"/>
            <color indexed="81"/>
            <rFont val="Tahoma"/>
            <family val="2"/>
          </rPr>
          <t>Simon Dietz:</t>
        </r>
        <r>
          <rPr>
            <sz val="9"/>
            <color indexed="81"/>
            <rFont val="Tahoma"/>
            <family val="2"/>
          </rPr>
          <t xml:space="preserve">
DIETZS:
This is the parameter scheme that is calibrated to the pre-industrial response to a pulse CO2 emission.</t>
        </r>
      </text>
    </comment>
    <comment ref="G4" authorId="0" shapeId="0" xr:uid="{0B28EAF8-ECDB-4429-AA75-045FCD3348C2}">
      <text>
        <r>
          <rPr>
            <b/>
            <sz val="9"/>
            <color indexed="81"/>
            <rFont val="Tahoma"/>
            <family val="2"/>
          </rPr>
          <t>Simon Dietz:</t>
        </r>
        <r>
          <rPr>
            <sz val="9"/>
            <color indexed="81"/>
            <rFont val="Tahoma"/>
            <family val="2"/>
          </rPr>
          <t xml:space="preserve">
This is the fitted distribution of CMIP5 models and is the default option here.</t>
        </r>
      </text>
    </comment>
    <comment ref="I4" authorId="1" shapeId="0" xr:uid="{00000000-0006-0000-0100-000003000000}">
      <text>
        <r>
          <rPr>
            <b/>
            <sz val="9"/>
            <color indexed="81"/>
            <rFont val="Tahoma"/>
            <family val="2"/>
          </rPr>
          <t>@RISK Correlation NewMatrix1
Updated: 15/04/2020 11:25:46</t>
        </r>
      </text>
    </comment>
    <comment ref="F30" authorId="0" shapeId="0" xr:uid="{B9F18812-50B9-4B5A-BF1F-7CA5B6EBECDF}">
      <text>
        <r>
          <rPr>
            <b/>
            <sz val="9"/>
            <color indexed="81"/>
            <rFont val="Tahoma"/>
            <family val="2"/>
          </rPr>
          <t>Simon Dietz:</t>
        </r>
        <r>
          <rPr>
            <sz val="9"/>
            <color indexed="81"/>
            <rFont val="Tahoma"/>
            <family val="2"/>
          </rPr>
          <t xml:space="preserve">
This is the fitted distribution of CMIP5 models and is the default option here.</t>
        </r>
      </text>
    </comment>
    <comment ref="H31" authorId="1" shapeId="0" xr:uid="{00000000-0006-0000-0100-000004000000}">
      <text>
        <r>
          <rPr>
            <b/>
            <sz val="9"/>
            <color indexed="81"/>
            <rFont val="Tahoma"/>
            <family val="2"/>
          </rPr>
          <t>@RISK Correlation NewMatrix2
Updated: 15/04/2020 11:25:46</t>
        </r>
      </text>
    </comment>
    <comment ref="D42" authorId="0" shapeId="0" xr:uid="{CEAB9DFF-98D4-4003-9B90-933D316BDBAE}">
      <text>
        <r>
          <rPr>
            <b/>
            <sz val="9"/>
            <color indexed="81"/>
            <rFont val="Tahoma"/>
            <family val="2"/>
          </rPr>
          <t>Simon Dietz:</t>
        </r>
        <r>
          <rPr>
            <sz val="9"/>
            <color indexed="81"/>
            <rFont val="Tahoma"/>
            <family val="2"/>
          </rPr>
          <t xml:space="preserve">
Myhre et al. (2013) report overall uncertainty in RF for given atmospheric CH4 of +/-10% for 5-95% C.I. Etminan et al. (2016, GRL) suggest +/-14%, but have different formulae. We use variation in alpha to reproduce the uncertainty in radiative forcing in Myhre et al. (2013).</t>
        </r>
      </text>
    </comment>
    <comment ref="A185" authorId="0" shapeId="0" xr:uid="{7239FAB2-6843-4007-B1C8-74A733EAEC9B}">
      <text>
        <r>
          <rPr>
            <b/>
            <sz val="9"/>
            <color indexed="81"/>
            <rFont val="Tahoma"/>
            <family val="2"/>
          </rPr>
          <t>Simon Dietz:</t>
        </r>
        <r>
          <rPr>
            <sz val="9"/>
            <color indexed="81"/>
            <rFont val="Tahoma"/>
            <family val="2"/>
          </rPr>
          <t xml:space="preserve">
If savings data (World Bank WDI) are missing, coded to default to world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K2" authorId="0" shapeId="0" xr:uid="{0FF48F4A-0195-4E8D-9657-0F5B11C46884}">
      <text>
        <r>
          <rPr>
            <b/>
            <sz val="9"/>
            <color indexed="81"/>
            <rFont val="Tahoma"/>
            <family val="2"/>
          </rPr>
          <t>Simon Dietz:</t>
        </r>
        <r>
          <rPr>
            <sz val="9"/>
            <color indexed="81"/>
            <rFont val="Tahoma"/>
            <family val="2"/>
          </rPr>
          <t xml:space="preserve">
This is the sum of nitrous oxide forcing, forcing from flourinated gases controlled under the Kyoto Protocol, forcing from ozone depleting substances controlled under the Montreal Protocol, total direct aerosol forcing, the cloud albedo effect, stratospheric and tropospheric ozone forcing, stratospheric water-vapour from methane oxidisation, landuse albedo, and black carbon on snow. From the ECP database.</t>
        </r>
      </text>
    </comment>
    <comment ref="W2" authorId="0" shapeId="0" xr:uid="{2EC8E887-CFA7-4A8E-A38E-F9C4AB66160C}">
      <text>
        <r>
          <rPr>
            <b/>
            <sz val="9"/>
            <color indexed="81"/>
            <rFont val="Tahoma"/>
            <family val="2"/>
          </rPr>
          <t>Simon Dietz:</t>
        </r>
        <r>
          <rPr>
            <sz val="9"/>
            <color indexed="81"/>
            <rFont val="Tahoma"/>
            <family val="2"/>
          </rPr>
          <t xml:space="preserve">
From the marker model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CF3" authorId="0" shapeId="0" xr:uid="{685FA3C9-C9C7-455A-9AD9-52C3BBE68D26}">
      <text>
        <r>
          <rPr>
            <b/>
            <sz val="9"/>
            <color indexed="81"/>
            <rFont val="Tahoma"/>
            <family val="2"/>
          </rPr>
          <t>Simon Dietz:</t>
        </r>
        <r>
          <rPr>
            <sz val="9"/>
            <color indexed="81"/>
            <rFont val="Tahoma"/>
            <family val="2"/>
          </rPr>
          <t xml:space="preserve">
India has additional damages from ISM. Be careful not to erase these if dragging formulae from adjacent cells!</t>
        </r>
      </text>
    </comment>
  </commentList>
</comments>
</file>

<file path=xl/sharedStrings.xml><?xml version="1.0" encoding="utf-8"?>
<sst xmlns="http://schemas.openxmlformats.org/spreadsheetml/2006/main" count="2872" uniqueCount="555">
  <si>
    <t>AR5-IR</t>
  </si>
  <si>
    <t>a_0</t>
  </si>
  <si>
    <t>a_1</t>
  </si>
  <si>
    <t>a_2</t>
  </si>
  <si>
    <t>a_3</t>
  </si>
  <si>
    <t>rho_0</t>
  </si>
  <si>
    <t>rho_1</t>
  </si>
  <si>
    <t>rho_2</t>
  </si>
  <si>
    <t>rho_3</t>
  </si>
  <si>
    <t>xi_1</t>
  </si>
  <si>
    <t>xi_2</t>
  </si>
  <si>
    <t>xi_3</t>
  </si>
  <si>
    <t>xi_4</t>
  </si>
  <si>
    <t>F_2xCO2</t>
  </si>
  <si>
    <t>World</t>
  </si>
  <si>
    <t>Year</t>
  </si>
  <si>
    <t>S_t (ppm)</t>
  </si>
  <si>
    <t>Forcing</t>
  </si>
  <si>
    <t>Atmospheric temperature</t>
  </si>
  <si>
    <t>Lower ocean temperature</t>
  </si>
  <si>
    <t>CO2 (Mt CO2/yr)</t>
  </si>
  <si>
    <t>CH4 (Mt CH4/yr)</t>
  </si>
  <si>
    <t>S_0 (GtCO2)</t>
  </si>
  <si>
    <t>S_1 (GtCO2)</t>
  </si>
  <si>
    <t>S_2 (GtCO2)</t>
  </si>
  <si>
    <t>S_3 (GtCO2)</t>
  </si>
  <si>
    <t>S_t (GtCO2)</t>
  </si>
  <si>
    <t>alpha</t>
  </si>
  <si>
    <t>Pre-industrial CO2 (ppm)</t>
  </si>
  <si>
    <t>Forcing (W/m2)</t>
  </si>
  <si>
    <t>f(M,N) parameters</t>
  </si>
  <si>
    <t>decay rate</t>
  </si>
  <si>
    <t>Concentration</t>
  </si>
  <si>
    <t>Source: MAGICC6.2</t>
  </si>
  <si>
    <t>conversion factor ppb to Mt CH4</t>
  </si>
  <si>
    <t>pre-industrial methane concentration (ppb)</t>
  </si>
  <si>
    <t>Conversion factor ppm to GtCO2</t>
  </si>
  <si>
    <t>Conversion factor from CDIAC (https://cdiac.ess-dive.lbl.gov/pns/convert.html#3.)</t>
  </si>
  <si>
    <t>propCH4</t>
  </si>
  <si>
    <t>1/CO_2conv</t>
  </si>
  <si>
    <t>CH_4conv</t>
  </si>
  <si>
    <t>C_PF (GtC)</t>
  </si>
  <si>
    <t>propPassive</t>
  </si>
  <si>
    <t>exponential factor</t>
  </si>
  <si>
    <t>beta_PF</t>
  </si>
  <si>
    <t>Fit of Hope and Schaefer (2016)</t>
  </si>
  <si>
    <t>Fit of Yumashev et al. (2019)</t>
  </si>
  <si>
    <t>Cumulative CO_2em (t)</t>
  </si>
  <si>
    <t>PF_extent</t>
  </si>
  <si>
    <t>C_thawedPF</t>
  </si>
  <si>
    <t>Differenced CO2 (GtC)</t>
  </si>
  <si>
    <t>Temperature</t>
  </si>
  <si>
    <t>Cai et al. (2016) Amazon rainforest dieback</t>
  </si>
  <si>
    <t>b_AMAZ</t>
  </si>
  <si>
    <t>p_AMAZ</t>
  </si>
  <si>
    <t>I_AMAZ</t>
  </si>
  <si>
    <t>CCum_PF (GtC)</t>
  </si>
  <si>
    <t>CO2_PF (GtCO2)</t>
  </si>
  <si>
    <t>CH4_PF (MtCH4)</t>
  </si>
  <si>
    <t>CO2_AMAZ (GtCO2)</t>
  </si>
  <si>
    <t>Ocean methane hydrates</t>
  </si>
  <si>
    <t>b_OMH</t>
  </si>
  <si>
    <t>Delta_AMAZ</t>
  </si>
  <si>
    <t>CO2_AMAZ max (GtCO2)</t>
  </si>
  <si>
    <t>Delta_OMH</t>
  </si>
  <si>
    <t>p_OMH</t>
  </si>
  <si>
    <t>I_OMH</t>
  </si>
  <si>
    <t>CH4_OMH (MtCH4)</t>
  </si>
  <si>
    <t>CH4_OMH max (MtCH4)</t>
  </si>
  <si>
    <t>Tipping point</t>
  </si>
  <si>
    <t>On/Off</t>
  </si>
  <si>
    <t>Permafrost carbon feedback</t>
  </si>
  <si>
    <t>Amazon rainforest dieback</t>
  </si>
  <si>
    <t>meltmult</t>
  </si>
  <si>
    <t>volzero</t>
  </si>
  <si>
    <t>avoldot0</t>
  </si>
  <si>
    <t>avoldot</t>
  </si>
  <si>
    <t>tmaxa</t>
  </si>
  <si>
    <t>slrgis</t>
  </si>
  <si>
    <t>expvol</t>
  </si>
  <si>
    <t>exptstar</t>
  </si>
  <si>
    <t>slr0</t>
  </si>
  <si>
    <t>r_TE</t>
  </si>
  <si>
    <t>Source: Diaz and Keller, taken from DICE2010, divided by 10 to switch to annual time step</t>
  </si>
  <si>
    <t>r_GSIC</t>
  </si>
  <si>
    <t>Nordhaus (2019) GIS disintegration</t>
  </si>
  <si>
    <t>TD</t>
  </si>
  <si>
    <t>SIGNTD</t>
  </si>
  <si>
    <t>SLR from thermal expansion and melt from glaciers and small ice caps (m)</t>
  </si>
  <si>
    <t>SLR total (m)</t>
  </si>
  <si>
    <t>GIS</t>
  </si>
  <si>
    <t>Diaz and Keller (2016) WAIS disintegration</t>
  </si>
  <si>
    <t>Whiteman et al. (2013) / Archer et al. (2009): ocean methane hydrates</t>
  </si>
  <si>
    <t>waisrate</t>
  </si>
  <si>
    <t>p_WAIS</t>
  </si>
  <si>
    <t>I_WAIS</t>
  </si>
  <si>
    <t>WAIS</t>
  </si>
  <si>
    <t>SLR_WAIS (m)</t>
  </si>
  <si>
    <t>Cumulative SLR_WAIS (m)</t>
  </si>
  <si>
    <t>SLR_GIS (m)</t>
  </si>
  <si>
    <t>V_GIS</t>
  </si>
  <si>
    <t>V_GIS(t)-V_GIS(t-1)</t>
  </si>
  <si>
    <t>T_GIS*</t>
  </si>
  <si>
    <t>Matching counter</t>
  </si>
  <si>
    <t>Choices (copy and paste into cell F3)</t>
  </si>
  <si>
    <t>RCP3-PD/2.6</t>
  </si>
  <si>
    <t>ECP scenario</t>
  </si>
  <si>
    <t>RCP4.5</t>
  </si>
  <si>
    <t>RCP6</t>
  </si>
  <si>
    <t>RCP8.5</t>
  </si>
  <si>
    <t>Forcing|other agents (W/m2)</t>
  </si>
  <si>
    <t>Concentration|CH4</t>
  </si>
  <si>
    <t>Concentration|N2O</t>
  </si>
  <si>
    <t>ZWE</t>
  </si>
  <si>
    <t>ZMB</t>
  </si>
  <si>
    <t>ZAF</t>
  </si>
  <si>
    <t>YEM</t>
  </si>
  <si>
    <t>WSM</t>
  </si>
  <si>
    <t>VUT</t>
  </si>
  <si>
    <t>VNM</t>
  </si>
  <si>
    <t>VEN</t>
  </si>
  <si>
    <t>UZB</t>
  </si>
  <si>
    <t>USA</t>
  </si>
  <si>
    <t>URY</t>
  </si>
  <si>
    <t>UKR</t>
  </si>
  <si>
    <t>UGA</t>
  </si>
  <si>
    <t>TZA</t>
  </si>
  <si>
    <t>TWN</t>
  </si>
  <si>
    <t>TUV</t>
  </si>
  <si>
    <t>TUR</t>
  </si>
  <si>
    <t>TUN</t>
  </si>
  <si>
    <t>TTO</t>
  </si>
  <si>
    <t>TON</t>
  </si>
  <si>
    <t>TLS</t>
  </si>
  <si>
    <t>TKM</t>
  </si>
  <si>
    <t>TJK</t>
  </si>
  <si>
    <t>THA</t>
  </si>
  <si>
    <t>TGO</t>
  </si>
  <si>
    <t>TCD</t>
  </si>
  <si>
    <t>SYR</t>
  </si>
  <si>
    <t>SWE</t>
  </si>
  <si>
    <t>SVN</t>
  </si>
  <si>
    <t>SVK</t>
  </si>
  <si>
    <t>SUR</t>
  </si>
  <si>
    <t>STP</t>
  </si>
  <si>
    <t>SSD</t>
  </si>
  <si>
    <t>SRB</t>
  </si>
  <si>
    <t>SOM</t>
  </si>
  <si>
    <t>SMR</t>
  </si>
  <si>
    <t>SLV</t>
  </si>
  <si>
    <t>SLE</t>
  </si>
  <si>
    <t>SLB</t>
  </si>
  <si>
    <t>SEN</t>
  </si>
  <si>
    <t>SDN</t>
  </si>
  <si>
    <t>SAU</t>
  </si>
  <si>
    <t>RWA</t>
  </si>
  <si>
    <t>RUS</t>
  </si>
  <si>
    <t>ROU</t>
  </si>
  <si>
    <t>REU</t>
  </si>
  <si>
    <t>QAT</t>
  </si>
  <si>
    <t>PSE</t>
  </si>
  <si>
    <t>PRY</t>
  </si>
  <si>
    <t>PRT</t>
  </si>
  <si>
    <t>PRK</t>
  </si>
  <si>
    <t>PRI</t>
  </si>
  <si>
    <t>POL</t>
  </si>
  <si>
    <t>PNG</t>
  </si>
  <si>
    <t>PLW</t>
  </si>
  <si>
    <t>PHL</t>
  </si>
  <si>
    <t>PER</t>
  </si>
  <si>
    <t>PAN</t>
  </si>
  <si>
    <t>PAK</t>
  </si>
  <si>
    <t>OMN</t>
  </si>
  <si>
    <t>NZL</t>
  </si>
  <si>
    <t>NRU</t>
  </si>
  <si>
    <t>NPL</t>
  </si>
  <si>
    <t>NOR</t>
  </si>
  <si>
    <t>NLD</t>
  </si>
  <si>
    <t>NIC</t>
  </si>
  <si>
    <t>NGA</t>
  </si>
  <si>
    <t>NER</t>
  </si>
  <si>
    <t>NCL</t>
  </si>
  <si>
    <t>NAM</t>
  </si>
  <si>
    <t>MYS</t>
  </si>
  <si>
    <t>MWI</t>
  </si>
  <si>
    <t>MUS</t>
  </si>
  <si>
    <t>MTQ</t>
  </si>
  <si>
    <t>MRT</t>
  </si>
  <si>
    <t>MOZ</t>
  </si>
  <si>
    <t>MNG</t>
  </si>
  <si>
    <t>MNE</t>
  </si>
  <si>
    <t>MMR</t>
  </si>
  <si>
    <t>MLI</t>
  </si>
  <si>
    <t>MKD</t>
  </si>
  <si>
    <t>MEX</t>
  </si>
  <si>
    <t>MDG</t>
  </si>
  <si>
    <t>MDA</t>
  </si>
  <si>
    <t>MAR</t>
  </si>
  <si>
    <t>LVA</t>
  </si>
  <si>
    <t>LUX</t>
  </si>
  <si>
    <t>LTU</t>
  </si>
  <si>
    <t>LSO</t>
  </si>
  <si>
    <t>LKA</t>
  </si>
  <si>
    <t>LIE</t>
  </si>
  <si>
    <t>LBY</t>
  </si>
  <si>
    <t>LBR</t>
  </si>
  <si>
    <t>LBN</t>
  </si>
  <si>
    <t>LAO</t>
  </si>
  <si>
    <t>KWT</t>
  </si>
  <si>
    <t>KOR</t>
  </si>
  <si>
    <t>KNA</t>
  </si>
  <si>
    <t>KHM</t>
  </si>
  <si>
    <t>KGZ</t>
  </si>
  <si>
    <t>KEN</t>
  </si>
  <si>
    <t>KAZ</t>
  </si>
  <si>
    <t>JPN</t>
  </si>
  <si>
    <t>JOR</t>
  </si>
  <si>
    <t>JAM</t>
  </si>
  <si>
    <t>ITA</t>
  </si>
  <si>
    <t>ISR</t>
  </si>
  <si>
    <t>ISL</t>
  </si>
  <si>
    <t>IRQ</t>
  </si>
  <si>
    <t>IRN</t>
  </si>
  <si>
    <t>IRL</t>
  </si>
  <si>
    <t>IND</t>
  </si>
  <si>
    <t>IDN</t>
  </si>
  <si>
    <t>HUN</t>
  </si>
  <si>
    <t>HTI</t>
  </si>
  <si>
    <t>HRV</t>
  </si>
  <si>
    <t>HND</t>
  </si>
  <si>
    <t>HKG</t>
  </si>
  <si>
    <t>GUY</t>
  </si>
  <si>
    <t>GUF</t>
  </si>
  <si>
    <t>GTM</t>
  </si>
  <si>
    <t>GRD</t>
  </si>
  <si>
    <t>GRC</t>
  </si>
  <si>
    <t>GNQ</t>
  </si>
  <si>
    <t>GNB</t>
  </si>
  <si>
    <t>GMB</t>
  </si>
  <si>
    <t>GLP</t>
  </si>
  <si>
    <t>GIN</t>
  </si>
  <si>
    <t>GHA</t>
  </si>
  <si>
    <t>GEO</t>
  </si>
  <si>
    <t>GBR</t>
  </si>
  <si>
    <t>GAB</t>
  </si>
  <si>
    <t>FSM</t>
  </si>
  <si>
    <t>FRA</t>
  </si>
  <si>
    <t>FJI</t>
  </si>
  <si>
    <t>FIN</t>
  </si>
  <si>
    <t>ETH</t>
  </si>
  <si>
    <t>EST</t>
  </si>
  <si>
    <t>ESP</t>
  </si>
  <si>
    <t>ESH</t>
  </si>
  <si>
    <t>ERI</t>
  </si>
  <si>
    <t>EGY</t>
  </si>
  <si>
    <t>ECU</t>
  </si>
  <si>
    <t>DZA</t>
  </si>
  <si>
    <t>DOM</t>
  </si>
  <si>
    <t>DNK</t>
  </si>
  <si>
    <t>DMA</t>
  </si>
  <si>
    <t>DJI</t>
  </si>
  <si>
    <t>DEU</t>
  </si>
  <si>
    <t>CZE</t>
  </si>
  <si>
    <t>CYP</t>
  </si>
  <si>
    <t>CUB</t>
  </si>
  <si>
    <t>CRI</t>
  </si>
  <si>
    <t>CPV</t>
  </si>
  <si>
    <t>COM</t>
  </si>
  <si>
    <t>COL</t>
  </si>
  <si>
    <t>COG</t>
  </si>
  <si>
    <t>COD</t>
  </si>
  <si>
    <t>CMR</t>
  </si>
  <si>
    <t>CIV</t>
  </si>
  <si>
    <t>CHN</t>
  </si>
  <si>
    <t>CHL</t>
  </si>
  <si>
    <t>CHE</t>
  </si>
  <si>
    <t>CAN</t>
  </si>
  <si>
    <t>CAF</t>
  </si>
  <si>
    <t>BWA</t>
  </si>
  <si>
    <t>BTN</t>
  </si>
  <si>
    <t>BRN</t>
  </si>
  <si>
    <t>BRB</t>
  </si>
  <si>
    <t>BRA</t>
  </si>
  <si>
    <t>BOL</t>
  </si>
  <si>
    <t>BMU</t>
  </si>
  <si>
    <t>BLZ</t>
  </si>
  <si>
    <t>BLR</t>
  </si>
  <si>
    <t>BIH</t>
  </si>
  <si>
    <t>BHS</t>
  </si>
  <si>
    <t>BHR</t>
  </si>
  <si>
    <t>BGR</t>
  </si>
  <si>
    <t>BGD</t>
  </si>
  <si>
    <t>BFA</t>
  </si>
  <si>
    <t>BEN</t>
  </si>
  <si>
    <t>BEL</t>
  </si>
  <si>
    <t>BDI</t>
  </si>
  <si>
    <t>AZE</t>
  </si>
  <si>
    <t>AUT</t>
  </si>
  <si>
    <t>AUS</t>
  </si>
  <si>
    <t>ATG</t>
  </si>
  <si>
    <t>ARM</t>
  </si>
  <si>
    <t>ARG</t>
  </si>
  <si>
    <t>ARE</t>
  </si>
  <si>
    <t>AND</t>
  </si>
  <si>
    <t>ALB</t>
  </si>
  <si>
    <t>AGO</t>
  </si>
  <si>
    <t>AFG</t>
  </si>
  <si>
    <t>HADCM</t>
  </si>
  <si>
    <t>IPSL</t>
  </si>
  <si>
    <t>BCM</t>
  </si>
  <si>
    <t>Hadley</t>
  </si>
  <si>
    <t>Level of global mean temperature in 2010</t>
  </si>
  <si>
    <t>b_AMOC</t>
  </si>
  <si>
    <t>b_WAIS</t>
  </si>
  <si>
    <t>p_AMOC</t>
  </si>
  <si>
    <t>I_AMOC</t>
  </si>
  <si>
    <t>Delta_AMOC</t>
  </si>
  <si>
    <t>AMOC slowdown</t>
  </si>
  <si>
    <t>AMOC hosing experiment</t>
  </si>
  <si>
    <t>Choices (copy and paste into cell M3)</t>
  </si>
  <si>
    <t>Counter (for index/match function)</t>
  </si>
  <si>
    <t>1990 temp</t>
  </si>
  <si>
    <t>Welfare</t>
  </si>
  <si>
    <t>Damages</t>
  </si>
  <si>
    <t>Elasticity of marginal utility of consumption</t>
  </si>
  <si>
    <t>PRTP</t>
  </si>
  <si>
    <t>utils</t>
  </si>
  <si>
    <t>National savings rates in 2010</t>
  </si>
  <si>
    <t>beta</t>
  </si>
  <si>
    <t>Country code</t>
  </si>
  <si>
    <t>Yes/No</t>
  </si>
  <si>
    <t>Global welfare</t>
  </si>
  <si>
    <t>f(M_2010,N_2010)</t>
  </si>
  <si>
    <t>World consumption per capita in 2020</t>
  </si>
  <si>
    <t>World aggregate consumption</t>
  </si>
  <si>
    <t>Binomial draw</t>
  </si>
  <si>
    <t>World discounted utility</t>
  </si>
  <si>
    <t>Equivalent world consumption per capita</t>
  </si>
  <si>
    <t>Emissions|Sulfur</t>
  </si>
  <si>
    <t>p^{init}_{0}</t>
  </si>
  <si>
    <t>p_{m}</t>
  </si>
  <si>
    <t>p_{0}</t>
  </si>
  <si>
    <t>p'</t>
  </si>
  <si>
    <t>m'</t>
  </si>
  <si>
    <t>O</t>
  </si>
  <si>
    <t>A_{s}</t>
  </si>
  <si>
    <t>H^{SO2}</t>
  </si>
  <si>
    <t>T_{pl}</t>
  </si>
  <si>
    <t>Beta_{pl}</t>
  </si>
  <si>
    <t>V</t>
  </si>
  <si>
    <t>alpha^{pl}_{1}</t>
  </si>
  <si>
    <t>alpha^{pl}_{2}</t>
  </si>
  <si>
    <t>SO2_{IND}/SO2_{ASIA}</t>
  </si>
  <si>
    <t>Regional sulphate burden, B^{SO4}_[t}</t>
  </si>
  <si>
    <t>Change in planetary albedo, DeltaA^{pl}_{t}</t>
  </si>
  <si>
    <t>Planetary albedo, A^{pl}_{t}</t>
  </si>
  <si>
    <t>Critical albedo, A^{pl,crit}_{t}</t>
  </si>
  <si>
    <t>Strength of the Walker circulation</t>
  </si>
  <si>
    <t>p^{init,1}_{t}</t>
  </si>
  <si>
    <t>Rainfall probability in the onset period, p^{init}_{t}</t>
  </si>
  <si>
    <t>Daily rainfall intensity, P^{wet}_{t}</t>
  </si>
  <si>
    <t>Seasonal mean precipitation rate</t>
  </si>
  <si>
    <t>Day</t>
  </si>
  <si>
    <t>SAF</t>
  </si>
  <si>
    <t>Nonlinear SAF</t>
  </si>
  <si>
    <t xml:space="preserve">Period-constant approximation for SAF </t>
  </si>
  <si>
    <t>Adjustment to SAF relative to ECS average</t>
  </si>
  <si>
    <t>GMST with nonlinear SAF adjustment</t>
  </si>
  <si>
    <t>ECS</t>
  </si>
  <si>
    <t>Post SAF:</t>
  </si>
  <si>
    <t>ISM strength/variability</t>
  </si>
  <si>
    <t>atmospheric lifetime (years)</t>
  </si>
  <si>
    <t>tau (years)</t>
  </si>
  <si>
    <t>D^{drought} (% of GDP)</t>
  </si>
  <si>
    <t>D^{flood} (% of GDP)</t>
  </si>
  <si>
    <t>P^{dry} (mm/day)</t>
  </si>
  <si>
    <t>P^{wet}_{0} (mm/day)</t>
  </si>
  <si>
    <t>delta (days)</t>
  </si>
  <si>
    <t>p'' (mm/day)</t>
  </si>
  <si>
    <t>m_{0} (mb)</t>
  </si>
  <si>
    <t>m^{NINO3.4}_{0} (mb)</t>
  </si>
  <si>
    <t>alpha^{pl}_{3} (m^2/g)</t>
  </si>
  <si>
    <t>Omega (m^2)</t>
  </si>
  <si>
    <t>P^{drought} (mm/day)</t>
  </si>
  <si>
    <t>P^{flood} (mm/day)</t>
  </si>
  <si>
    <t>Base year FSAF (from pre-ind) (W/m2)</t>
  </si>
  <si>
    <t>ECS-average SAF (W/m2/degC)</t>
  </si>
  <si>
    <t>SAF_mean_quad_segment: T^2 coeff (W/m2/K3)</t>
  </si>
  <si>
    <t>SAF_mean_quad_segment: T^1 coeff (W/m2/K2)</t>
  </si>
  <si>
    <t>SAF_mean_quad_segment: T^0 coeff (W/m2/K)</t>
  </si>
  <si>
    <t>SAF_std_quad_segment (W/m2/K)</t>
  </si>
  <si>
    <t>Forcing slope (W/m2)</t>
  </si>
  <si>
    <t>Levels/growth damages weight</t>
  </si>
  <si>
    <t>Kessler central value</t>
  </si>
  <si>
    <t>Kessler probabilistic</t>
  </si>
  <si>
    <t>MESMO (lowest decay)</t>
  </si>
  <si>
    <t>ACC2 (highest decay)</t>
  </si>
  <si>
    <t>Distribution</t>
  </si>
  <si>
    <t>Best fit multi-model mean</t>
  </si>
  <si>
    <t>HadGEM2-ES (hottest model)</t>
  </si>
  <si>
    <t>GISS-E2-R (coldest model)</t>
  </si>
  <si>
    <t>Carbon cycle</t>
  </si>
  <si>
    <t>Warming model</t>
  </si>
  <si>
    <t>Levels/growth damages</t>
  </si>
  <si>
    <t>Emissions (GtCO2)</t>
  </si>
  <si>
    <t>Cumulative CO2 emissions (GtCO2)</t>
  </si>
  <si>
    <t>r_{0)</t>
  </si>
  <si>
    <t>r_{C}</t>
  </si>
  <si>
    <t>r_{T}</t>
  </si>
  <si>
    <t>Max iIRF_100</t>
  </si>
  <si>
    <t>iIRF_100</t>
  </si>
  <si>
    <t>alpha fit 1</t>
  </si>
  <si>
    <t>alpha fit 2</t>
  </si>
  <si>
    <t>Cumulative CO2 emissions, 1750-2010 (GtC)</t>
  </si>
  <si>
    <t>Source of uncertainty estimate: Millar et al. (2017, p7219), who report specifying a Gaussian distribution with 5-95% C.I. of +/-13% of default</t>
  </si>
  <si>
    <t>As above</t>
  </si>
  <si>
    <t>Cai et al. central value</t>
  </si>
  <si>
    <t>Nordhaus central value</t>
  </si>
  <si>
    <t>Robinson</t>
  </si>
  <si>
    <t>Non-linear equilibrium function</t>
  </si>
  <si>
    <t>S_0 in 2010 (ppm)</t>
  </si>
  <si>
    <t>S_1 in 2010 (ppm)</t>
  </si>
  <si>
    <t>S_2 in 2010 (ppm)</t>
  </si>
  <si>
    <t>S_3 in 2010 (ppm)</t>
  </si>
  <si>
    <t>Emissions in 2009 (GtCO2)</t>
  </si>
  <si>
    <t>Temperature in 2010</t>
  </si>
  <si>
    <t>Interactions</t>
  </si>
  <si>
    <t>Affected tipping point</t>
  </si>
  <si>
    <t>CMOC</t>
  </si>
  <si>
    <t>MGIS</t>
  </si>
  <si>
    <t>DAIS</t>
  </si>
  <si>
    <t>AMAZ</t>
  </si>
  <si>
    <t>NINO</t>
  </si>
  <si>
    <t>BOFO</t>
  </si>
  <si>
    <t>DOCS</t>
  </si>
  <si>
    <t>Forcing tipping point</t>
  </si>
  <si>
    <t>Mean hazard rate factor</t>
  </si>
  <si>
    <t>Std. dev. of factor</t>
  </si>
  <si>
    <t>f_AMOC</t>
  </si>
  <si>
    <t>f_GIS</t>
  </si>
  <si>
    <t>f_WAIS</t>
  </si>
  <si>
    <t>f_AMAZ</t>
  </si>
  <si>
    <t>f_NINO</t>
  </si>
  <si>
    <t>1 - V_GIS</t>
  </si>
  <si>
    <t>1 - m_NINO/m_0</t>
  </si>
  <si>
    <t>Stochastic</t>
  </si>
  <si>
    <t>Yes</t>
  </si>
  <si>
    <t>Ceronsky et al. (2011), 1.784GtCH4 per year, beta</t>
  </si>
  <si>
    <t>Ceronsky et al. (2011), 7.8GtCH4 per year, beta</t>
  </si>
  <si>
    <t>Ceronsky et al. (2011), 0.2GtCH4 per year, beta</t>
  </si>
  <si>
    <t>Other parameters</t>
  </si>
  <si>
    <t>FSAF Adjustment</t>
  </si>
  <si>
    <t>Warming half-life</t>
  </si>
  <si>
    <t>Linear SAF Mean</t>
  </si>
  <si>
    <t>Linear SAF STd. Dev.</t>
  </si>
  <si>
    <t>Segment switch FSAF</t>
  </si>
  <si>
    <t>ECS Adjusted</t>
  </si>
  <si>
    <t>FRT Adjusted</t>
  </si>
  <si>
    <t>Temp Correction</t>
  </si>
  <si>
    <t>@RISK Correlations</t>
  </si>
  <si>
    <t>f(M,N_2010)</t>
  </si>
  <si>
    <t>Best estimate</t>
  </si>
  <si>
    <t>Source: IPCC AR5/NOAA</t>
  </si>
  <si>
    <t>Central value</t>
  </si>
  <si>
    <t>gamma</t>
  </si>
  <si>
    <t>C_0</t>
  </si>
  <si>
    <t>AR5-PI</t>
  </si>
  <si>
    <t>Notes: additional 10GtCO2 added in 2020 for the purposes of calculating the SC-CO2; set cell C14 in Settings to Yes in order to put in the emissions impulse</t>
  </si>
  <si>
    <t>beta1 deterministic</t>
  </si>
  <si>
    <t>beta2 deterministic</t>
  </si>
  <si>
    <t>beta1 distribution</t>
  </si>
  <si>
    <t>beta2 distribution</t>
  </si>
  <si>
    <t>beta1</t>
  </si>
  <si>
    <t>beta2</t>
  </si>
  <si>
    <t>Methane alpha</t>
  </si>
  <si>
    <t>GIS/SLR</t>
  </si>
  <si>
    <t>WAIS model</t>
  </si>
  <si>
    <t>PCF</t>
  </si>
  <si>
    <t>Amazon</t>
  </si>
  <si>
    <t>OMH</t>
  </si>
  <si>
    <t>Non-market damages:</t>
  </si>
  <si>
    <t>MERGE</t>
  </si>
  <si>
    <t>Choices (copy and paste into cell F9)</t>
  </si>
  <si>
    <t>None</t>
  </si>
  <si>
    <t>Non-market damages</t>
  </si>
  <si>
    <t>WTP reference temp</t>
  </si>
  <si>
    <t>WTP loss @ ref. temp</t>
  </si>
  <si>
    <t>Catastrophic temp.</t>
  </si>
  <si>
    <t>WTP 1% of GDP to avoid ref. temp at $25k pc</t>
  </si>
  <si>
    <t>Temperature inc. in 2000</t>
  </si>
  <si>
    <t>beta1low</t>
  </si>
  <si>
    <t>beta2low</t>
  </si>
  <si>
    <t>beta1high</t>
  </si>
  <si>
    <t>beta2high</t>
  </si>
  <si>
    <t>Cai et al. long</t>
  </si>
  <si>
    <t>Cai et al. short</t>
  </si>
  <si>
    <t>Ice/SLR low</t>
  </si>
  <si>
    <t>Ice/SLR high</t>
  </si>
  <si>
    <t>Low</t>
  </si>
  <si>
    <t>High</t>
  </si>
  <si>
    <t>Nordhaus quantifies s.e. of this parameter as 2.44E-05 (/5/100). This comes out of regressing the equation determining T*(t) on data from Robinson et al. (2012). Should be used with tmaxa=3.4 only. Nordhaus also carries out sensitivity analysis with double melt rate but says this is beyond any reported estimates in AR5. Note low and high scenarios defined as 2.5% and 97.5% of distribution.</t>
  </si>
  <si>
    <t>Low and high defined as 2.5% and 95% of distribution</t>
  </si>
  <si>
    <t>Kessler 2.5%</t>
  </si>
  <si>
    <t>Kessler 97.5%</t>
  </si>
  <si>
    <t>Belaia (2017) ISM</t>
  </si>
  <si>
    <t>Anthoff et al. (2016) AMOC</t>
  </si>
  <si>
    <t>Yumashev et al. (2019) SAF</t>
  </si>
  <si>
    <t>Non-market damages from MERGE</t>
  </si>
  <si>
    <t>Central</t>
  </si>
  <si>
    <t>Climate impacts</t>
  </si>
  <si>
    <t>n.b. 1=pure levels; 0=pure growth</t>
  </si>
  <si>
    <t>World aggregate consumption per capita</t>
  </si>
  <si>
    <t>Temperature damages</t>
  </si>
  <si>
    <t>SLR damages</t>
  </si>
  <si>
    <t>Low coefficient</t>
  </si>
  <si>
    <t>Mode coefficient</t>
  </si>
  <si>
    <t>High coefficient</t>
  </si>
  <si>
    <t>Whiteman et al. beta 30 years</t>
  </si>
  <si>
    <t>Whiteman et al. beta 20 years</t>
  </si>
  <si>
    <t>Whiteman et al. beta 10 years</t>
  </si>
  <si>
    <t>Whiteman et al. uniform 10 years</t>
  </si>
  <si>
    <t>Whiteman et al. triangular, mode 10%, 10 years</t>
  </si>
  <si>
    <t>Whiteman et al. uniform 20 years</t>
  </si>
  <si>
    <t>Whiteman et al. triangular, mode 10%, 20 years</t>
  </si>
  <si>
    <t>RCP scenario</t>
  </si>
  <si>
    <t>SSP scenario</t>
  </si>
  <si>
    <t>SSP1</t>
  </si>
  <si>
    <t>SSP2</t>
  </si>
  <si>
    <t>SSP4</t>
  </si>
  <si>
    <t>SSP5</t>
  </si>
  <si>
    <t>Saving shifter</t>
  </si>
  <si>
    <t>Source: stdev of global average saving rate between 2005-2015 is c. 1% (World Bank)</t>
  </si>
  <si>
    <t>No</t>
  </si>
  <si>
    <t>Source: Frank Venmans' fit of FAIR carbon cycle feedback as described in Dietz et al. (2021, JAERE)</t>
  </si>
  <si>
    <t>Temperature model: FAIR model, i.e. Geoffroy et al. (2013)</t>
  </si>
  <si>
    <t>Source: Myhre et al., 2013 (i.e. IPCC AR5, WG1, ch. 8) = 12.4. Alternative sources: MAGICC6.2 initial lifetime = 8.42105; calibrated on MAGICC6.2 for RCP1-26 = 8.93427371519713</t>
  </si>
  <si>
    <t>Kessler (2017) permafrost carbon model, also used to fit other papers</t>
  </si>
  <si>
    <t>Carbon cycle: FAIR model, i.e. Millar et al. (2017) building on Joos et al. (2013)</t>
  </si>
  <si>
    <t>Methane model: exponental decay, and forcing from Myhre et al., 2013 (i.e. IPCC AR5, WG1, ch. 8)</t>
  </si>
  <si>
    <t>Taken from DICE2010 (in turn from Church and White, 2011)</t>
  </si>
  <si>
    <t>Source: Bamber and Aspinall (2013): lognormally distributed with mean 3.3 and st. dev. 1.65; for deterministic runs have used 3; for low and high have used the 2.5% and 97.5%</t>
  </si>
  <si>
    <t>Source: RCP4.5</t>
  </si>
  <si>
    <t>Source: calibration based on data in IPCCSR1.5 and Gosling et al.</t>
  </si>
  <si>
    <t>Choices (copy and paste into cell F15)</t>
  </si>
  <si>
    <t>Notes</t>
  </si>
  <si>
    <t>SCC</t>
  </si>
  <si>
    <t>Extra tonne</t>
  </si>
  <si>
    <t>Pattern scaling of temperature</t>
  </si>
  <si>
    <r>
      <rPr>
        <u/>
        <sz val="11"/>
        <color theme="1"/>
        <rFont val="Calibri"/>
        <family val="2"/>
        <scheme val="minor"/>
      </rPr>
      <t>Read me</t>
    </r>
    <r>
      <rPr>
        <sz val="11"/>
        <color theme="1"/>
        <rFont val="Calibri"/>
        <family val="2"/>
        <scheme val="minor"/>
      </rPr>
      <t>: Parameters organised by module. Column B contains inputs to the model, columns C onwards to the right provide various alternatives that you can choose. So, you set the yellow cells in column B equal to whichever input alternative (i.e. column) you want to use. Where available, 'distribution' gives you the stochastic option. Also change the title cell (e.g. cell B4 for the carbon cycle module) so that the dashboard is updated.</t>
    </r>
  </si>
  <si>
    <t>2010 dollars</t>
  </si>
  <si>
    <t>To calculate the SCC, run the model without the additional tonne of CO2 and record welfare (C2). Then run the model again with the additional tonne of CO2 and record welfare (C2 again). Calculate the difference in welfare. Then divide by ∂W/∂C(2020), using world mean consumption/capita in cell C3. You may wish to inflate the resulting number to current dollars</t>
  </si>
  <si>
    <t>Dashboard (this is just an overview of your settings, including key parameter settings: do not edit here!)</t>
  </si>
  <si>
    <t>Lower bound on consumption</t>
  </si>
  <si>
    <t>On</t>
  </si>
  <si>
    <t>Of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
    <numFmt numFmtId="166" formatCode="0.0000000"/>
    <numFmt numFmtId="167" formatCode="0.0"/>
    <numFmt numFmtId="168" formatCode="0.0000"/>
  </numFmts>
  <fonts count="14" x14ac:knownFonts="1">
    <font>
      <sz val="11"/>
      <color theme="1"/>
      <name val="Calibri"/>
      <family val="2"/>
      <scheme val="minor"/>
    </font>
    <font>
      <sz val="9"/>
      <color indexed="81"/>
      <name val="Tahoma"/>
      <family val="2"/>
    </font>
    <font>
      <b/>
      <sz val="9"/>
      <color indexed="81"/>
      <name val="Tahoma"/>
      <family val="2"/>
    </font>
    <font>
      <sz val="11"/>
      <color theme="1"/>
      <name val="Calibri"/>
      <family val="2"/>
      <scheme val="minor"/>
    </font>
    <font>
      <sz val="11"/>
      <color theme="0" tint="-0.249977111117893"/>
      <name val="Calibri"/>
      <family val="2"/>
      <scheme val="minor"/>
    </font>
    <font>
      <sz val="11"/>
      <color theme="0" tint="-0.34998626667073579"/>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sz val="11"/>
      <name val="Calibri"/>
      <family val="2"/>
      <scheme val="minor"/>
    </font>
    <font>
      <i/>
      <sz val="11"/>
      <name val="Calibri"/>
      <family val="2"/>
      <scheme val="minor"/>
    </font>
    <font>
      <sz val="11"/>
      <color rgb="FF111111"/>
      <name val="Calibri"/>
      <family val="2"/>
      <scheme val="minor"/>
    </font>
    <font>
      <sz val="8"/>
      <color theme="1"/>
      <name val="Tahoma"/>
      <family val="2"/>
    </font>
    <font>
      <u/>
      <sz val="11"/>
      <color theme="1"/>
      <name val="Calibri"/>
      <family val="2"/>
      <scheme val="minor"/>
    </font>
  </fonts>
  <fills count="9">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indexed="26"/>
        <bgColor indexed="64"/>
      </patternFill>
    </fill>
    <fill>
      <patternFill patternType="solid">
        <fgColor indexed="27"/>
        <bgColor indexed="64"/>
      </patternFill>
    </fill>
    <fill>
      <patternFill patternType="solid">
        <fgColor indexed="22"/>
        <bgColor indexed="64"/>
      </patternFill>
    </fill>
    <fill>
      <patternFill patternType="solid">
        <fgColor theme="9" tint="0.79998168889431442"/>
        <bgColor indexed="64"/>
      </patternFill>
    </fill>
    <fill>
      <patternFill patternType="solid">
        <fgColor theme="4" tint="0.79998168889431442"/>
        <bgColor indexed="64"/>
      </patternFill>
    </fill>
  </fills>
  <borders count="13">
    <border>
      <left/>
      <right/>
      <top/>
      <bottom/>
      <diagonal/>
    </border>
    <border>
      <left/>
      <right/>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indexed="64"/>
      </left>
      <right/>
      <top style="thin">
        <color indexed="64"/>
      </top>
      <bottom/>
      <diagonal/>
    </border>
    <border>
      <left/>
      <right style="thin">
        <color indexed="64"/>
      </right>
      <top/>
      <bottom style="thin">
        <color auto="1"/>
      </bottom>
      <diagonal/>
    </border>
    <border>
      <left style="thin">
        <color indexed="64"/>
      </left>
      <right style="thin">
        <color indexed="64"/>
      </right>
      <top/>
      <bottom style="thin">
        <color auto="1"/>
      </bottom>
      <diagonal/>
    </border>
    <border>
      <left/>
      <right style="thin">
        <color auto="1"/>
      </right>
      <top style="thin">
        <color auto="1"/>
      </top>
      <bottom style="thin">
        <color auto="1"/>
      </bottom>
      <diagonal/>
    </border>
    <border>
      <left/>
      <right/>
      <top style="thin">
        <color indexed="64"/>
      </top>
      <bottom style="thin">
        <color auto="1"/>
      </bottom>
      <diagonal/>
    </border>
  </borders>
  <cellStyleXfs count="120">
    <xf numFmtId="0" fontId="0" fillId="0" borderId="0"/>
    <xf numFmtId="9" fontId="3"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65">
    <xf numFmtId="0" fontId="0" fillId="0" borderId="0" xfId="0"/>
    <xf numFmtId="11" fontId="0" fillId="0" borderId="0" xfId="0" applyNumberFormat="1"/>
    <xf numFmtId="0" fontId="0" fillId="0" borderId="1" xfId="0" applyBorder="1"/>
    <xf numFmtId="164" fontId="0" fillId="0" borderId="0" xfId="1" applyNumberFormat="1" applyFont="1"/>
    <xf numFmtId="0" fontId="0" fillId="2" borderId="0" xfId="0" applyFill="1"/>
    <xf numFmtId="10" fontId="0" fillId="0" borderId="0" xfId="1" applyNumberFormat="1" applyFont="1"/>
    <xf numFmtId="0" fontId="0" fillId="3" borderId="0" xfId="0" applyFill="1"/>
    <xf numFmtId="0" fontId="0" fillId="0" borderId="0" xfId="1" applyNumberFormat="1" applyFont="1"/>
    <xf numFmtId="0" fontId="4" fillId="0" borderId="0" xfId="0" applyFont="1"/>
    <xf numFmtId="9" fontId="4" fillId="0" borderId="0" xfId="1" applyFont="1" applyBorder="1"/>
    <xf numFmtId="0" fontId="5" fillId="0" borderId="0" xfId="0" applyFont="1"/>
    <xf numFmtId="0" fontId="0" fillId="0" borderId="7" xfId="0" applyBorder="1"/>
    <xf numFmtId="2" fontId="0" fillId="0" borderId="0" xfId="0" applyNumberFormat="1"/>
    <xf numFmtId="166" fontId="0" fillId="0" borderId="0" xfId="0" applyNumberFormat="1"/>
    <xf numFmtId="0" fontId="8" fillId="0" borderId="0" xfId="0" applyFont="1"/>
    <xf numFmtId="2" fontId="0" fillId="0" borderId="1" xfId="0" applyNumberFormat="1" applyBorder="1"/>
    <xf numFmtId="1" fontId="0" fillId="0" borderId="0" xfId="0" applyNumberFormat="1"/>
    <xf numFmtId="165" fontId="4" fillId="0" borderId="0" xfId="0" applyNumberFormat="1" applyFont="1"/>
    <xf numFmtId="0" fontId="9" fillId="0" borderId="0" xfId="0" applyFont="1"/>
    <xf numFmtId="0" fontId="10" fillId="0" borderId="0" xfId="0" applyFont="1"/>
    <xf numFmtId="9" fontId="4" fillId="0" borderId="0" xfId="0" applyNumberFormat="1" applyFont="1"/>
    <xf numFmtId="0" fontId="0" fillId="0" borderId="9" xfId="0" applyBorder="1"/>
    <xf numFmtId="0" fontId="0" fillId="3" borderId="1" xfId="0" applyFill="1" applyBorder="1"/>
    <xf numFmtId="0" fontId="5" fillId="0" borderId="1" xfId="0" applyFont="1" applyBorder="1"/>
    <xf numFmtId="165" fontId="9" fillId="0" borderId="0" xfId="0" applyNumberFormat="1" applyFont="1"/>
    <xf numFmtId="1" fontId="9" fillId="0" borderId="0" xfId="0" applyNumberFormat="1" applyFont="1"/>
    <xf numFmtId="165" fontId="0" fillId="0" borderId="0" xfId="0" applyNumberFormat="1"/>
    <xf numFmtId="164" fontId="0" fillId="0" borderId="0" xfId="0" applyNumberFormat="1"/>
    <xf numFmtId="10" fontId="0" fillId="0" borderId="0" xfId="0" applyNumberFormat="1"/>
    <xf numFmtId="17" fontId="0" fillId="0" borderId="0" xfId="0" applyNumberFormat="1"/>
    <xf numFmtId="11" fontId="0" fillId="0" borderId="1" xfId="0" applyNumberFormat="1" applyBorder="1"/>
    <xf numFmtId="0" fontId="0" fillId="0" borderId="0" xfId="0" applyAlignment="1">
      <alignment horizontal="left" vertical="center"/>
    </xf>
    <xf numFmtId="0" fontId="0" fillId="0" borderId="0" xfId="0" applyAlignment="1">
      <alignment horizontal="center" vertical="center"/>
    </xf>
    <xf numFmtId="0" fontId="9" fillId="0" borderId="1" xfId="0" applyFont="1" applyBorder="1"/>
    <xf numFmtId="2" fontId="9" fillId="0" borderId="0" xfId="0" applyNumberFormat="1" applyFont="1"/>
    <xf numFmtId="0" fontId="11" fillId="0" borderId="0" xfId="0" applyFont="1"/>
    <xf numFmtId="0" fontId="10" fillId="0" borderId="1" xfId="0" applyFont="1" applyBorder="1"/>
    <xf numFmtId="0" fontId="12" fillId="4" borderId="6" xfId="0" applyFont="1" applyFill="1" applyBorder="1" applyAlignment="1">
      <alignment horizontal="center" vertical="center"/>
    </xf>
    <xf numFmtId="0" fontId="12" fillId="5" borderId="8" xfId="0" quotePrefix="1" applyFont="1" applyFill="1" applyBorder="1"/>
    <xf numFmtId="0" fontId="12" fillId="4" borderId="11" xfId="0" applyFont="1" applyFill="1" applyBorder="1" applyAlignment="1">
      <alignment horizontal="center" vertical="center"/>
    </xf>
    <xf numFmtId="0" fontId="12" fillId="6" borderId="6" xfId="0" applyFont="1" applyFill="1" applyBorder="1" applyAlignment="1">
      <alignment horizontal="left" vertical="center"/>
    </xf>
    <xf numFmtId="0" fontId="12" fillId="4" borderId="9" xfId="0" applyFont="1" applyFill="1" applyBorder="1" applyAlignment="1">
      <alignment horizontal="center" vertical="center"/>
    </xf>
    <xf numFmtId="0" fontId="12" fillId="4" borderId="10" xfId="0" applyFont="1" applyFill="1" applyBorder="1" applyAlignment="1">
      <alignment horizontal="center" vertical="center"/>
    </xf>
    <xf numFmtId="0" fontId="12" fillId="5" borderId="0" xfId="0" quotePrefix="1" applyFont="1" applyFill="1"/>
    <xf numFmtId="0" fontId="12" fillId="6" borderId="10" xfId="0" applyFont="1" applyFill="1" applyBorder="1" applyAlignment="1">
      <alignment horizontal="left" vertical="center"/>
    </xf>
    <xf numFmtId="0" fontId="0" fillId="3" borderId="4" xfId="0" applyFill="1" applyBorder="1"/>
    <xf numFmtId="0" fontId="0" fillId="3" borderId="3" xfId="0" applyFill="1" applyBorder="1"/>
    <xf numFmtId="0" fontId="0" fillId="0" borderId="12" xfId="0" applyBorder="1"/>
    <xf numFmtId="0" fontId="0" fillId="3" borderId="2" xfId="0" applyFill="1" applyBorder="1"/>
    <xf numFmtId="0" fontId="8" fillId="2" borderId="0" xfId="0" applyFont="1" applyFill="1"/>
    <xf numFmtId="0" fontId="0" fillId="3" borderId="5" xfId="0" applyFill="1" applyBorder="1"/>
    <xf numFmtId="165" fontId="0" fillId="3" borderId="0" xfId="0" applyNumberFormat="1" applyFill="1"/>
    <xf numFmtId="0" fontId="0" fillId="3" borderId="0" xfId="1" applyNumberFormat="1" applyFont="1" applyFill="1"/>
    <xf numFmtId="0" fontId="0" fillId="7" borderId="0" xfId="0" applyFill="1"/>
    <xf numFmtId="0" fontId="0" fillId="8" borderId="0" xfId="0" applyFill="1"/>
    <xf numFmtId="164" fontId="0" fillId="8" borderId="0" xfId="0" applyNumberFormat="1" applyFill="1"/>
    <xf numFmtId="0" fontId="9" fillId="3" borderId="0" xfId="0" applyFont="1" applyFill="1"/>
    <xf numFmtId="164" fontId="0" fillId="3" borderId="0" xfId="1" applyNumberFormat="1" applyFont="1" applyFill="1"/>
    <xf numFmtId="167" fontId="0" fillId="0" borderId="0" xfId="0" applyNumberFormat="1"/>
    <xf numFmtId="168" fontId="0" fillId="0" borderId="0" xfId="0" applyNumberFormat="1"/>
    <xf numFmtId="1" fontId="0" fillId="0" borderId="2" xfId="0" applyNumberFormat="1" applyBorder="1"/>
    <xf numFmtId="2" fontId="0" fillId="0" borderId="4" xfId="0" applyNumberFormat="1" applyBorder="1"/>
    <xf numFmtId="0" fontId="9" fillId="2" borderId="0" xfId="0" applyFont="1" applyFill="1"/>
    <xf numFmtId="0" fontId="9" fillId="3" borderId="4" xfId="0" applyFont="1" applyFill="1" applyBorder="1"/>
    <xf numFmtId="0" fontId="9" fillId="3" borderId="3" xfId="0" applyFont="1" applyFill="1" applyBorder="1"/>
  </cellXfs>
  <cellStyles count="120">
    <cellStyle name="Followed Hyperlink" xfId="3" builtinId="9" hidden="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Hyperlink" xfId="2" builtinId="8"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Normal" xfId="0" builtinId="0"/>
    <cellStyle name="Percent" xfId="1" builtinId="5"/>
  </cellStyles>
  <dxfs count="6">
    <dxf>
      <fill>
        <patternFill>
          <bgColor indexed="26"/>
        </patternFill>
      </fill>
    </dxf>
    <dxf>
      <fill>
        <patternFill>
          <bgColor indexed="26"/>
        </patternFill>
      </fill>
    </dxf>
    <dxf>
      <fill>
        <patternFill>
          <bgColor indexed="27"/>
        </patternFill>
      </fill>
      <border>
        <left style="thin">
          <color rgb="FFFF0000"/>
        </left>
        <right style="thin">
          <color rgb="FFFF0000"/>
        </right>
        <top style="thin">
          <color rgb="FFFF0000"/>
        </top>
        <bottom style="thin">
          <color rgb="FFFF0000"/>
        </bottom>
      </border>
    </dxf>
    <dxf>
      <fill>
        <patternFill>
          <bgColor indexed="26"/>
        </patternFill>
      </fill>
    </dxf>
    <dxf>
      <fill>
        <patternFill>
          <bgColor indexed="26"/>
        </patternFill>
      </fill>
    </dxf>
    <dxf>
      <fill>
        <patternFill>
          <bgColor indexed="27"/>
        </patternFill>
      </fill>
      <border>
        <left style="thin">
          <color rgb="FFFF0000"/>
        </left>
        <right style="thin">
          <color rgb="FFFF0000"/>
        </right>
        <top style="thin">
          <color rgb="FFFF0000"/>
        </top>
        <bottom style="thin">
          <color rgb="FFFF0000"/>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HM%20betas%20v3p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PI_NY.GNS.ICTR.ZS_DS2_en_excel_v2_4144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National%20gdp%20per%20capita%20ppp.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National%20populatio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mages-1990"/>
      <sheetName val="correlation matrix"/>
    </sheetNames>
    <sheetDataSet>
      <sheetData sheetId="0">
        <row r="1">
          <cell r="A1" t="str">
            <v>iso</v>
          </cell>
          <cell r="B1" t="str">
            <v>temp1990</v>
          </cell>
          <cell r="C1" t="str">
            <v>beta1</v>
          </cell>
          <cell r="D1" t="str">
            <v>beta2</v>
          </cell>
          <cell r="E1" t="str">
            <v>var11</v>
          </cell>
          <cell r="F1" t="str">
            <v>var12</v>
          </cell>
          <cell r="G1" t="str">
            <v>var22</v>
          </cell>
          <cell r="H1" t="str">
            <v>verr</v>
          </cell>
          <cell r="I1" t="str">
            <v>correl12</v>
          </cell>
          <cell r="J1" t="str">
            <v>beta1dist</v>
          </cell>
          <cell r="K1" t="str">
            <v>beta2dist</v>
          </cell>
          <cell r="L1" t="str">
            <v>errdist</v>
          </cell>
          <cell r="M1" t="str">
            <v>beta1low</v>
          </cell>
          <cell r="N1" t="str">
            <v>beta2low</v>
          </cell>
          <cell r="O1" t="str">
            <v>beta1high</v>
          </cell>
          <cell r="P1" t="str">
            <v>beta2high</v>
          </cell>
        </row>
        <row r="2">
          <cell r="A2" t="str">
            <v>AFG</v>
          </cell>
          <cell r="B2">
            <v>12.410939310621201</v>
          </cell>
          <cell r="C2">
            <v>-3.0208396726817899E-4</v>
          </cell>
          <cell r="D2">
            <v>4.2105516879596E-4</v>
          </cell>
          <cell r="E2">
            <v>1.13146884467792E-10</v>
          </cell>
          <cell r="F2">
            <v>-2.8265995778790199E-11</v>
          </cell>
          <cell r="G2">
            <v>9.8230348615130701E-12</v>
          </cell>
          <cell r="H2">
            <v>3.8223742396392099E-8</v>
          </cell>
          <cell r="I2">
            <v>-0.84785219154612845</v>
          </cell>
          <cell r="J2">
            <v>-3.0208396726817899E-4</v>
          </cell>
          <cell r="K2">
            <v>4.2105516879596E-4</v>
          </cell>
          <cell r="L2">
            <v>0</v>
          </cell>
          <cell r="M2">
            <v>-3.229325900373566E-4</v>
          </cell>
          <cell r="N2">
            <v>4.1491219144584803E-4</v>
          </cell>
          <cell r="O2">
            <v>-2.8123534449900139E-4</v>
          </cell>
          <cell r="P2">
            <v>4.2719814614607197E-4</v>
          </cell>
        </row>
        <row r="3">
          <cell r="A3" t="str">
            <v>AGO</v>
          </cell>
          <cell r="B3">
            <v>22.402268280389201</v>
          </cell>
          <cell r="C3">
            <v>9.73803251153222E-3</v>
          </cell>
          <cell r="D3">
            <v>4.3999740386088302E-4</v>
          </cell>
          <cell r="E3">
            <v>4.2296013299453501E-9</v>
          </cell>
          <cell r="F3">
            <v>-1.39970779471805E-9</v>
          </cell>
          <cell r="G3">
            <v>6.1811906212753499E-10</v>
          </cell>
          <cell r="H3">
            <v>2.8081825160441201E-7</v>
          </cell>
          <cell r="I3">
            <v>-0.86566846209173021</v>
          </cell>
          <cell r="J3">
            <v>9.73803251153222E-3</v>
          </cell>
          <cell r="K3">
            <v>4.3999740386088302E-4</v>
          </cell>
          <cell r="L3">
            <v>0</v>
          </cell>
          <cell r="M3">
            <v>9.6105631565125988E-3</v>
          </cell>
          <cell r="N3">
            <v>3.9126788314633936E-4</v>
          </cell>
          <cell r="O3">
            <v>9.8655018665518412E-3</v>
          </cell>
          <cell r="P3">
            <v>4.8872692457542662E-4</v>
          </cell>
        </row>
        <row r="4">
          <cell r="A4" t="str">
            <v>ALB</v>
          </cell>
          <cell r="B4">
            <v>12.222763663033801</v>
          </cell>
          <cell r="C4">
            <v>-1.39265691089626E-3</v>
          </cell>
          <cell r="D4">
            <v>4.79850831898278E-4</v>
          </cell>
          <cell r="E4">
            <v>1.9521531038991799E-10</v>
          </cell>
          <cell r="F4">
            <v>-5.7487153084757202E-11</v>
          </cell>
          <cell r="G4">
            <v>2.2603021571498701E-11</v>
          </cell>
          <cell r="H4">
            <v>2.39013597759438E-8</v>
          </cell>
          <cell r="I4">
            <v>-0.86542734636430174</v>
          </cell>
          <cell r="J4">
            <v>-1.39265691089626E-3</v>
          </cell>
          <cell r="K4">
            <v>4.79850831898278E-4</v>
          </cell>
          <cell r="L4">
            <v>0</v>
          </cell>
          <cell r="M4">
            <v>-1.4200419275366403E-3</v>
          </cell>
          <cell r="N4">
            <v>4.7053247540858149E-4</v>
          </cell>
          <cell r="O4">
            <v>-1.3652718942558798E-3</v>
          </cell>
          <cell r="P4">
            <v>4.8916918838797451E-4</v>
          </cell>
        </row>
        <row r="5">
          <cell r="A5" t="str">
            <v>AND</v>
          </cell>
          <cell r="B5">
            <v>4.1971742574491104</v>
          </cell>
          <cell r="C5">
            <v>-8.6689308314261207E-3</v>
          </cell>
          <cell r="D5">
            <v>5.3160846005297904E-4</v>
          </cell>
          <cell r="E5">
            <v>3.8771937190812802E-9</v>
          </cell>
          <cell r="F5">
            <v>-9.6096293971291107E-10</v>
          </cell>
          <cell r="G5">
            <v>2.9557605950438398E-10</v>
          </cell>
          <cell r="H5">
            <v>2.5818966110434202E-7</v>
          </cell>
          <cell r="I5">
            <v>-0.89766286891214864</v>
          </cell>
          <cell r="J5">
            <v>-8.6689308314261207E-3</v>
          </cell>
          <cell r="K5">
            <v>5.3160846005297904E-4</v>
          </cell>
          <cell r="L5">
            <v>0</v>
          </cell>
          <cell r="M5">
            <v>-8.790974378536251E-3</v>
          </cell>
          <cell r="N5">
            <v>4.9791150187880487E-4</v>
          </cell>
          <cell r="O5">
            <v>-8.5468872843159904E-3</v>
          </cell>
          <cell r="P5">
            <v>5.6530541822715321E-4</v>
          </cell>
        </row>
        <row r="6">
          <cell r="A6" t="str">
            <v>ARE</v>
          </cell>
          <cell r="B6">
            <v>27.106900302557499</v>
          </cell>
          <cell r="C6">
            <v>1.40424618451594E-2</v>
          </cell>
          <cell r="D6">
            <v>4.1053986416852701E-4</v>
          </cell>
          <cell r="E6">
            <v>1.00991950098625E-8</v>
          </cell>
          <cell r="F6">
            <v>-3.0019301563308101E-9</v>
          </cell>
          <cell r="G6">
            <v>1.1821175517175999E-9</v>
          </cell>
          <cell r="H6">
            <v>8.65288527641695E-7</v>
          </cell>
          <cell r="I6">
            <v>-0.86881412237507094</v>
          </cell>
          <cell r="J6">
            <v>1.40424618451594E-2</v>
          </cell>
          <cell r="K6">
            <v>4.1053986416852701E-4</v>
          </cell>
          <cell r="L6">
            <v>0</v>
          </cell>
          <cell r="M6">
            <v>1.3845492132894068E-2</v>
          </cell>
          <cell r="N6">
            <v>3.431512687930606E-4</v>
          </cell>
          <cell r="O6">
            <v>1.4239431557424732E-2</v>
          </cell>
          <cell r="P6">
            <v>4.7792845954399343E-4</v>
          </cell>
        </row>
        <row r="7">
          <cell r="A7" t="str">
            <v>ARG</v>
          </cell>
          <cell r="B7">
            <v>17.841045347054401</v>
          </cell>
          <cell r="C7">
            <v>1.9488163273140601E-3</v>
          </cell>
          <cell r="D7">
            <v>4.4844724474107299E-4</v>
          </cell>
          <cell r="E7">
            <v>8.5538498666143597E-10</v>
          </cell>
          <cell r="F7">
            <v>-3.8013303189473801E-10</v>
          </cell>
          <cell r="G7">
            <v>2.3551917471375102E-10</v>
          </cell>
          <cell r="H7">
            <v>2.26027540331356E-8</v>
          </cell>
          <cell r="I7">
            <v>-0.84691858333489789</v>
          </cell>
          <cell r="J7">
            <v>1.9488163273140601E-3</v>
          </cell>
          <cell r="K7">
            <v>4.4844724474107299E-4</v>
          </cell>
          <cell r="L7">
            <v>0</v>
          </cell>
          <cell r="M7">
            <v>1.8914922750780346E-3</v>
          </cell>
          <cell r="N7">
            <v>4.1836784212765087E-4</v>
          </cell>
          <cell r="O7">
            <v>2.0061403795500854E-3</v>
          </cell>
          <cell r="P7">
            <v>4.785266473544951E-4</v>
          </cell>
        </row>
        <row r="8">
          <cell r="A8" t="str">
            <v>ARM</v>
          </cell>
          <cell r="B8">
            <v>8.2111429662465998</v>
          </cell>
          <cell r="C8">
            <v>-6.2240583201345597E-3</v>
          </cell>
          <cell r="D8">
            <v>4.4067600338763E-4</v>
          </cell>
          <cell r="E8">
            <v>1.62987281359812E-9</v>
          </cell>
          <cell r="F8">
            <v>-3.4587910972761301E-10</v>
          </cell>
          <cell r="G8">
            <v>9.0271585502086902E-11</v>
          </cell>
          <cell r="H8">
            <v>1.2441673613925999E-7</v>
          </cell>
          <cell r="I8">
            <v>-0.90172049218550976</v>
          </cell>
          <cell r="J8">
            <v>-6.2240583201345597E-3</v>
          </cell>
          <cell r="K8">
            <v>4.4067600338763E-4</v>
          </cell>
          <cell r="L8">
            <v>0</v>
          </cell>
          <cell r="M8">
            <v>-6.303186819429811E-3</v>
          </cell>
          <cell r="N8">
            <v>4.2205377680580531E-4</v>
          </cell>
          <cell r="O8">
            <v>-6.1449298208393083E-3</v>
          </cell>
          <cell r="P8">
            <v>4.5929822996945469E-4</v>
          </cell>
        </row>
        <row r="9">
          <cell r="A9" t="str">
            <v>ATG</v>
          </cell>
          <cell r="B9">
            <v>26.9343493731755</v>
          </cell>
          <cell r="C9">
            <v>1.2992921235668701E-2</v>
          </cell>
          <cell r="D9">
            <v>4.4901308985200101E-4</v>
          </cell>
          <cell r="E9">
            <v>2.27997107759864E-8</v>
          </cell>
          <cell r="F9">
            <v>-9.2765305527639208E-9</v>
          </cell>
          <cell r="G9">
            <v>4.96140216601821E-9</v>
          </cell>
          <cell r="H9">
            <v>8.8438551634693996E-7</v>
          </cell>
          <cell r="I9">
            <v>-0.87220524589465664</v>
          </cell>
          <cell r="J9">
            <v>1.2992921235668701E-2</v>
          </cell>
          <cell r="K9">
            <v>4.4901308985200101E-4</v>
          </cell>
          <cell r="L9">
            <v>0</v>
          </cell>
          <cell r="M9">
            <v>1.2696969602936207E-2</v>
          </cell>
          <cell r="N9">
            <v>3.1095613580413149E-4</v>
          </cell>
          <cell r="O9">
            <v>1.3288872868401195E-2</v>
          </cell>
          <cell r="P9">
            <v>5.8707004389987058E-4</v>
          </cell>
        </row>
        <row r="10">
          <cell r="A10" t="str">
            <v>AUS</v>
          </cell>
          <cell r="B10">
            <v>17.298068098855499</v>
          </cell>
          <cell r="C10">
            <v>1.1462439704842699E-2</v>
          </cell>
          <cell r="D10">
            <v>2.43229929521755E-4</v>
          </cell>
          <cell r="E10">
            <v>1.3513347459614601E-8</v>
          </cell>
          <cell r="F10">
            <v>-5.4075393226452198E-9</v>
          </cell>
          <cell r="G10">
            <v>2.7942158021858399E-9</v>
          </cell>
          <cell r="H10">
            <v>4.1922003499601099E-7</v>
          </cell>
          <cell r="I10">
            <v>-0.88001128656315764</v>
          </cell>
          <cell r="J10">
            <v>1.1462439704842699E-2</v>
          </cell>
          <cell r="K10">
            <v>2.43229929521755E-4</v>
          </cell>
          <cell r="L10">
            <v>0</v>
          </cell>
          <cell r="M10">
            <v>1.1234595732789772E-2</v>
          </cell>
          <cell r="N10">
            <v>1.3962365835211432E-4</v>
          </cell>
          <cell r="O10">
            <v>1.1690283676895627E-2</v>
          </cell>
          <cell r="P10">
            <v>3.4683620069139568E-4</v>
          </cell>
        </row>
        <row r="11">
          <cell r="A11" t="str">
            <v>AUT</v>
          </cell>
          <cell r="B11">
            <v>7.7592916119887496</v>
          </cell>
          <cell r="C11">
            <v>-6.6042937303765004E-3</v>
          </cell>
          <cell r="D11">
            <v>5.1285372441005404E-4</v>
          </cell>
          <cell r="E11">
            <v>2.0132116552298999E-9</v>
          </cell>
          <cell r="F11">
            <v>-4.8512362703574297E-10</v>
          </cell>
          <cell r="G11">
            <v>1.43880843503035E-10</v>
          </cell>
          <cell r="H11">
            <v>1.25290868991649E-7</v>
          </cell>
          <cell r="I11">
            <v>-0.90137647869118331</v>
          </cell>
          <cell r="J11">
            <v>-6.6042937303765004E-3</v>
          </cell>
          <cell r="K11">
            <v>5.1285372441005404E-4</v>
          </cell>
          <cell r="L11">
            <v>0</v>
          </cell>
          <cell r="M11">
            <v>-6.6922366317087355E-3</v>
          </cell>
          <cell r="N11">
            <v>4.8934345753787114E-4</v>
          </cell>
          <cell r="O11">
            <v>-6.5163508290442653E-3</v>
          </cell>
          <cell r="P11">
            <v>5.3636399128223695E-4</v>
          </cell>
        </row>
        <row r="12">
          <cell r="A12" t="str">
            <v>AZE</v>
          </cell>
          <cell r="B12">
            <v>13.587719404930899</v>
          </cell>
          <cell r="C12">
            <v>-7.9704970488519403E-4</v>
          </cell>
          <cell r="D12">
            <v>4.6293229298174302E-4</v>
          </cell>
          <cell r="E12">
            <v>1.2593113517693501E-10</v>
          </cell>
          <cell r="F12">
            <v>-3.7736759336753603E-11</v>
          </cell>
          <cell r="G12">
            <v>1.54194824505219E-11</v>
          </cell>
          <cell r="H12">
            <v>1.2395751832437799E-8</v>
          </cell>
          <cell r="I12">
            <v>-0.85637335155950045</v>
          </cell>
          <cell r="J12">
            <v>-7.9704970488519403E-4</v>
          </cell>
          <cell r="K12">
            <v>4.6293229298174302E-4</v>
          </cell>
          <cell r="L12">
            <v>0</v>
          </cell>
          <cell r="M12">
            <v>-8.1904463723098022E-4</v>
          </cell>
          <cell r="N12">
            <v>4.5523583381002484E-4</v>
          </cell>
          <cell r="O12">
            <v>-7.7505477253940783E-4</v>
          </cell>
          <cell r="P12">
            <v>4.7062875215346121E-4</v>
          </cell>
        </row>
        <row r="13">
          <cell r="A13" t="str">
            <v>BDI</v>
          </cell>
          <cell r="B13">
            <v>21.133231996816999</v>
          </cell>
          <cell r="C13">
            <v>8.0147683941754304E-3</v>
          </cell>
          <cell r="D13">
            <v>3.4085564409501901E-4</v>
          </cell>
          <cell r="E13">
            <v>2.5936370685289698E-9</v>
          </cell>
          <cell r="F13">
            <v>-8.54532401183256E-10</v>
          </cell>
          <cell r="G13">
            <v>3.6875725354496299E-10</v>
          </cell>
          <cell r="H13">
            <v>1.5787427600934801E-7</v>
          </cell>
          <cell r="I13">
            <v>-0.87378311131998632</v>
          </cell>
          <cell r="J13">
            <v>8.0147683941754304E-3</v>
          </cell>
          <cell r="K13">
            <v>3.4085564409501901E-4</v>
          </cell>
          <cell r="L13">
            <v>0</v>
          </cell>
          <cell r="M13">
            <v>7.914949978226964E-3</v>
          </cell>
          <cell r="N13">
            <v>3.0321765975448438E-4</v>
          </cell>
          <cell r="O13">
            <v>8.1145868101238968E-3</v>
          </cell>
          <cell r="P13">
            <v>3.7849362843555363E-4</v>
          </cell>
        </row>
        <row r="14">
          <cell r="A14" t="str">
            <v>BEL</v>
          </cell>
          <cell r="B14">
            <v>9.8808487478065903</v>
          </cell>
          <cell r="C14">
            <v>-3.2905791088696898E-3</v>
          </cell>
          <cell r="D14">
            <v>4.8400185349515499E-4</v>
          </cell>
          <cell r="E14">
            <v>7.0143648005259498E-10</v>
          </cell>
          <cell r="F14">
            <v>-2.2197458518089999E-10</v>
          </cell>
          <cell r="G14">
            <v>8.8458219024940294E-11</v>
          </cell>
          <cell r="H14">
            <v>2.7704554153475801E-8</v>
          </cell>
          <cell r="I14">
            <v>-0.89112778101498558</v>
          </cell>
          <cell r="J14">
            <v>-3.2905791088696898E-3</v>
          </cell>
          <cell r="K14">
            <v>4.8400185349515499E-4</v>
          </cell>
          <cell r="L14">
            <v>0</v>
          </cell>
          <cell r="M14">
            <v>-3.3424890152630752E-3</v>
          </cell>
          <cell r="N14">
            <v>4.6556761648338231E-4</v>
          </cell>
          <cell r="O14">
            <v>-3.2386692024763044E-3</v>
          </cell>
          <cell r="P14">
            <v>5.0243609050692768E-4</v>
          </cell>
        </row>
        <row r="15">
          <cell r="A15" t="str">
            <v>BEN</v>
          </cell>
          <cell r="B15">
            <v>27.5587615956976</v>
          </cell>
          <cell r="C15">
            <v>1.4732970182805401E-2</v>
          </cell>
          <cell r="D15">
            <v>3.4415464837466499E-4</v>
          </cell>
          <cell r="E15">
            <v>2.67674544259226E-8</v>
          </cell>
          <cell r="F15">
            <v>-8.4333332079493104E-9</v>
          </cell>
          <cell r="G15">
            <v>3.5142340431982099E-9</v>
          </cell>
          <cell r="H15">
            <v>9.5897254660999204E-7</v>
          </cell>
          <cell r="I15">
            <v>-0.86952161677438922</v>
          </cell>
          <cell r="J15">
            <v>1.4732970182805401E-2</v>
          </cell>
          <cell r="K15">
            <v>3.4415464837466499E-4</v>
          </cell>
          <cell r="L15">
            <v>0</v>
          </cell>
          <cell r="M15">
            <v>1.4412299240993355E-2</v>
          </cell>
          <cell r="N15">
            <v>2.2796393661012575E-4</v>
          </cell>
          <cell r="O15">
            <v>1.5053641124617446E-2</v>
          </cell>
          <cell r="P15">
            <v>4.6034536013920424E-4</v>
          </cell>
        </row>
        <row r="16">
          <cell r="A16" t="str">
            <v>BFA</v>
          </cell>
          <cell r="B16">
            <v>28.222708166255899</v>
          </cell>
          <cell r="C16">
            <v>1.4678060163561501E-2</v>
          </cell>
          <cell r="D16">
            <v>2.40888382116261E-4</v>
          </cell>
          <cell r="E16">
            <v>1.3336132047846501E-8</v>
          </cell>
          <cell r="F16">
            <v>-3.7743716970611404E-9</v>
          </cell>
          <cell r="G16">
            <v>1.3764115151402799E-9</v>
          </cell>
          <cell r="H16">
            <v>9.1817971089741197E-7</v>
          </cell>
          <cell r="I16">
            <v>-0.88095875255309464</v>
          </cell>
          <cell r="J16">
            <v>1.4678060163561501E-2</v>
          </cell>
          <cell r="K16">
            <v>2.40888382116261E-4</v>
          </cell>
          <cell r="L16">
            <v>0</v>
          </cell>
          <cell r="M16">
            <v>1.4451715106458398E-2</v>
          </cell>
          <cell r="N16">
            <v>1.681723420936986E-4</v>
          </cell>
          <cell r="O16">
            <v>1.4904405220664604E-2</v>
          </cell>
          <cell r="P16">
            <v>3.136044221388234E-4</v>
          </cell>
        </row>
        <row r="17">
          <cell r="A17" t="str">
            <v>BGD</v>
          </cell>
          <cell r="B17">
            <v>25.689963682875199</v>
          </cell>
          <cell r="C17">
            <v>1.2396274891517E-2</v>
          </cell>
          <cell r="D17">
            <v>3.07578621745001E-4</v>
          </cell>
          <cell r="E17">
            <v>8.2966415523907593E-9</v>
          </cell>
          <cell r="F17">
            <v>-2.7380692511404699E-9</v>
          </cell>
          <cell r="G17">
            <v>1.1675536034510499E-9</v>
          </cell>
          <cell r="H17">
            <v>3.6710832825961399E-7</v>
          </cell>
          <cell r="I17">
            <v>-0.87974103568042716</v>
          </cell>
          <cell r="J17">
            <v>1.2396274891517E-2</v>
          </cell>
          <cell r="K17">
            <v>3.07578621745001E-4</v>
          </cell>
          <cell r="L17">
            <v>0</v>
          </cell>
          <cell r="M17">
            <v>1.2217746523497617E-2</v>
          </cell>
          <cell r="N17">
            <v>2.4060643406222066E-4</v>
          </cell>
          <cell r="O17">
            <v>1.2574803259536383E-2</v>
          </cell>
          <cell r="P17">
            <v>3.7455080942778134E-4</v>
          </cell>
        </row>
        <row r="18">
          <cell r="A18" t="str">
            <v>BGR</v>
          </cell>
          <cell r="B18">
            <v>10.768594388799601</v>
          </cell>
          <cell r="C18">
            <v>-2.2243812662242801E-3</v>
          </cell>
          <cell r="D18">
            <v>4.8771745778219202E-4</v>
          </cell>
          <cell r="E18">
            <v>3.7486614527211498E-10</v>
          </cell>
          <cell r="F18">
            <v>-1.02420319458188E-10</v>
          </cell>
          <cell r="G18">
            <v>3.6292211199724402E-11</v>
          </cell>
          <cell r="H18">
            <v>2.9318941672049801E-8</v>
          </cell>
          <cell r="I18">
            <v>-0.8780945893552683</v>
          </cell>
          <cell r="J18">
            <v>-2.2243812662242801E-3</v>
          </cell>
          <cell r="K18">
            <v>4.8771745778219202E-4</v>
          </cell>
          <cell r="L18">
            <v>0</v>
          </cell>
          <cell r="M18">
            <v>-2.2623297284286616E-3</v>
          </cell>
          <cell r="N18">
            <v>4.7590982641324838E-4</v>
          </cell>
          <cell r="O18">
            <v>-2.1864328040198987E-3</v>
          </cell>
          <cell r="P18">
            <v>4.995250891511356E-4</v>
          </cell>
        </row>
        <row r="19">
          <cell r="A19" t="str">
            <v>BHR</v>
          </cell>
          <cell r="B19">
            <v>27.668533821205301</v>
          </cell>
          <cell r="C19">
            <v>1.3913945104865801E-2</v>
          </cell>
          <cell r="D19">
            <v>4.3905122846169399E-4</v>
          </cell>
          <cell r="E19">
            <v>1.03219270695297E-8</v>
          </cell>
          <cell r="F19">
            <v>-2.9315073247463301E-9</v>
          </cell>
          <cell r="G19">
            <v>1.1064402598129601E-9</v>
          </cell>
          <cell r="H19">
            <v>1.1053270561450001E-6</v>
          </cell>
          <cell r="I19">
            <v>-0.86745430279586433</v>
          </cell>
          <cell r="J19">
            <v>1.3913945104865801E-2</v>
          </cell>
          <cell r="K19">
            <v>4.3905122846169399E-4</v>
          </cell>
          <cell r="L19">
            <v>0</v>
          </cell>
          <cell r="M19">
            <v>1.3714815209997388E-2</v>
          </cell>
          <cell r="N19">
            <v>3.7385536277914118E-4</v>
          </cell>
          <cell r="O19">
            <v>1.4113074999734214E-2</v>
          </cell>
          <cell r="P19">
            <v>5.0424709414424685E-4</v>
          </cell>
        </row>
        <row r="20">
          <cell r="A20" t="str">
            <v>BHS</v>
          </cell>
          <cell r="B20">
            <v>25.431257546229599</v>
          </cell>
          <cell r="C20">
            <v>1.17567651367476E-2</v>
          </cell>
          <cell r="D20">
            <v>3.4679387627332601E-4</v>
          </cell>
          <cell r="E20">
            <v>2.10376629240555E-8</v>
          </cell>
          <cell r="F20">
            <v>-8.4871721284473207E-9</v>
          </cell>
          <cell r="G20">
            <v>4.4168071287977302E-9</v>
          </cell>
          <cell r="H20">
            <v>6.4903302690412096E-7</v>
          </cell>
          <cell r="I20">
            <v>-0.88046084351812093</v>
          </cell>
          <cell r="J20">
            <v>1.17567651367476E-2</v>
          </cell>
          <cell r="K20">
            <v>3.4679387627332601E-4</v>
          </cell>
          <cell r="L20">
            <v>0</v>
          </cell>
          <cell r="M20">
            <v>1.1472479565729563E-2</v>
          </cell>
          <cell r="N20">
            <v>2.1653411170272132E-4</v>
          </cell>
          <cell r="O20">
            <v>1.2041050707765637E-2</v>
          </cell>
          <cell r="P20">
            <v>4.7705364084393072E-4</v>
          </cell>
        </row>
        <row r="21">
          <cell r="A21" t="str">
            <v>BIH</v>
          </cell>
          <cell r="B21">
            <v>9.4898884555908705</v>
          </cell>
          <cell r="C21">
            <v>-3.5971756384312399E-3</v>
          </cell>
          <cell r="D21">
            <v>4.8991873432083298E-4</v>
          </cell>
          <cell r="E21">
            <v>6.4022959817909997E-10</v>
          </cell>
          <cell r="F21">
            <v>-1.6704647341631799E-10</v>
          </cell>
          <cell r="G21">
            <v>5.5299338144786003E-11</v>
          </cell>
          <cell r="H21">
            <v>3.7286471433922798E-8</v>
          </cell>
          <cell r="I21">
            <v>-0.88778840951297588</v>
          </cell>
          <cell r="J21">
            <v>-3.5971756384312399E-3</v>
          </cell>
          <cell r="K21">
            <v>4.8991873432083298E-4</v>
          </cell>
          <cell r="L21">
            <v>0</v>
          </cell>
          <cell r="M21">
            <v>-3.6467690454967446E-3</v>
          </cell>
          <cell r="N21">
            <v>4.7534348346820577E-4</v>
          </cell>
          <cell r="O21">
            <v>-3.5475822313657352E-3</v>
          </cell>
          <cell r="P21">
            <v>5.0449398517346013E-4</v>
          </cell>
        </row>
        <row r="22">
          <cell r="A22" t="str">
            <v>BLR</v>
          </cell>
          <cell r="B22">
            <v>6.5023163239442301</v>
          </cell>
          <cell r="C22">
            <v>-6.2897135363540503E-3</v>
          </cell>
          <cell r="D22">
            <v>4.8283921891038802E-4</v>
          </cell>
          <cell r="E22">
            <v>3.3924225335077302E-9</v>
          </cell>
          <cell r="F22">
            <v>-7.2973935882462996E-10</v>
          </cell>
          <cell r="G22">
            <v>1.8855224617478301E-10</v>
          </cell>
          <cell r="H22">
            <v>2.12488424546751E-7</v>
          </cell>
          <cell r="I22">
            <v>-0.91242451613936681</v>
          </cell>
          <cell r="J22">
            <v>-6.2897135363540503E-3</v>
          </cell>
          <cell r="K22">
            <v>4.8283921891038802E-4</v>
          </cell>
          <cell r="L22">
            <v>0</v>
          </cell>
          <cell r="M22">
            <v>-6.4038727690280805E-3</v>
          </cell>
          <cell r="N22">
            <v>4.559256106627924E-4</v>
          </cell>
          <cell r="O22">
            <v>-6.1755543036800201E-3</v>
          </cell>
          <cell r="P22">
            <v>5.0975282715798364E-4</v>
          </cell>
        </row>
        <row r="23">
          <cell r="A23" t="str">
            <v>BLZ</v>
          </cell>
          <cell r="B23">
            <v>25.623235525960599</v>
          </cell>
          <cell r="C23">
            <v>1.20418960463025E-2</v>
          </cell>
          <cell r="D23">
            <v>3.7555967835799199E-4</v>
          </cell>
          <cell r="E23">
            <v>8.3595601836994205E-9</v>
          </cell>
          <cell r="F23">
            <v>-2.96224635321458E-9</v>
          </cell>
          <cell r="G23">
            <v>1.3709580963575501E-9</v>
          </cell>
          <cell r="H23">
            <v>4.7624012640008401E-7</v>
          </cell>
          <cell r="I23">
            <v>-0.87501876920266242</v>
          </cell>
          <cell r="J23">
            <v>1.20418960463025E-2</v>
          </cell>
          <cell r="K23">
            <v>3.7555967835799199E-4</v>
          </cell>
          <cell r="L23">
            <v>0</v>
          </cell>
          <cell r="M23">
            <v>1.1862692010628914E-2</v>
          </cell>
          <cell r="N23">
            <v>3.0298783379712141E-4</v>
          </cell>
          <cell r="O23">
            <v>1.2221100081976086E-2</v>
          </cell>
          <cell r="P23">
            <v>4.4813152291886256E-4</v>
          </cell>
        </row>
        <row r="24">
          <cell r="A24" t="str">
            <v>BMU</v>
          </cell>
          <cell r="B24">
            <v>23.338395149834799</v>
          </cell>
          <cell r="C24">
            <v>9.6417956411086903E-3</v>
          </cell>
          <cell r="D24">
            <v>3.4331064690760202E-4</v>
          </cell>
          <cell r="E24">
            <v>1.3236414741611299E-8</v>
          </cell>
          <cell r="F24">
            <v>-5.0778222360907202E-9</v>
          </cell>
          <cell r="G24">
            <v>2.4670096922344301E-9</v>
          </cell>
          <cell r="H24">
            <v>4.4300075725346199E-7</v>
          </cell>
          <cell r="I24">
            <v>-0.88860117238487202</v>
          </cell>
          <cell r="J24">
            <v>9.6417956411086903E-3</v>
          </cell>
          <cell r="K24">
            <v>3.4331064690760202E-4</v>
          </cell>
          <cell r="L24">
            <v>0</v>
          </cell>
          <cell r="M24">
            <v>9.4162983886390116E-3</v>
          </cell>
          <cell r="N24">
            <v>2.4595940431826585E-4</v>
          </cell>
          <cell r="O24">
            <v>9.867292893578369E-3</v>
          </cell>
          <cell r="P24">
            <v>4.406618894969382E-4</v>
          </cell>
        </row>
        <row r="25">
          <cell r="A25" t="str">
            <v>BOL</v>
          </cell>
          <cell r="B25">
            <v>16.435311606977301</v>
          </cell>
          <cell r="C25">
            <v>8.7896419347862909E-3</v>
          </cell>
          <cell r="D25">
            <v>4.1640226925181801E-4</v>
          </cell>
          <cell r="E25">
            <v>4.75420506003985E-9</v>
          </cell>
          <cell r="F25">
            <v>-1.34148544757651E-9</v>
          </cell>
          <cell r="G25">
            <v>4.97796594558591E-10</v>
          </cell>
          <cell r="H25">
            <v>3.4566239764003901E-7</v>
          </cell>
          <cell r="I25">
            <v>-0.87200916646126614</v>
          </cell>
          <cell r="J25">
            <v>8.7896419347862909E-3</v>
          </cell>
          <cell r="K25">
            <v>4.1640226925181801E-4</v>
          </cell>
          <cell r="L25">
            <v>0</v>
          </cell>
          <cell r="M25">
            <v>8.6544984770880028E-3</v>
          </cell>
          <cell r="N25">
            <v>3.7267201201891023E-4</v>
          </cell>
          <cell r="O25">
            <v>8.9247853924845789E-3</v>
          </cell>
          <cell r="P25">
            <v>4.601325264847258E-4</v>
          </cell>
        </row>
        <row r="26">
          <cell r="A26" t="str">
            <v>BRA</v>
          </cell>
          <cell r="B26">
            <v>23.5479479278839</v>
          </cell>
          <cell r="C26">
            <v>1.4440060201884399E-2</v>
          </cell>
          <cell r="D26">
            <v>3.3521211798830602E-4</v>
          </cell>
          <cell r="E26">
            <v>1.8313218235979299E-8</v>
          </cell>
          <cell r="F26">
            <v>-6.1915413560103501E-9</v>
          </cell>
          <cell r="G26">
            <v>2.71201293705051E-9</v>
          </cell>
          <cell r="H26">
            <v>1.0086958756898001E-6</v>
          </cell>
          <cell r="I26">
            <v>-0.87855825593564552</v>
          </cell>
          <cell r="J26">
            <v>1.4440060201884399E-2</v>
          </cell>
          <cell r="K26">
            <v>3.3521211798830602E-4</v>
          </cell>
          <cell r="L26">
            <v>0</v>
          </cell>
          <cell r="M26">
            <v>1.4174820575932058E-2</v>
          </cell>
          <cell r="N26">
            <v>2.3314121665509921E-4</v>
          </cell>
          <cell r="O26">
            <v>1.470529982783674E-2</v>
          </cell>
          <cell r="P26">
            <v>4.3728301932151282E-4</v>
          </cell>
        </row>
        <row r="27">
          <cell r="A27" t="str">
            <v>BRB</v>
          </cell>
          <cell r="B27">
            <v>26.955252740349099</v>
          </cell>
          <cell r="C27">
            <v>1.29892251662851E-2</v>
          </cell>
          <cell r="D27">
            <v>4.8593874689348499E-4</v>
          </cell>
          <cell r="E27">
            <v>2.2152090706607498E-8</v>
          </cell>
          <cell r="F27">
            <v>-9.1798695636089896E-9</v>
          </cell>
          <cell r="G27">
            <v>5.1252863524667997E-9</v>
          </cell>
          <cell r="H27">
            <v>8.6133453989087595E-7</v>
          </cell>
          <cell r="I27">
            <v>-0.86152936036179784</v>
          </cell>
          <cell r="J27">
            <v>1.29892251662851E-2</v>
          </cell>
          <cell r="K27">
            <v>4.8593874689348499E-4</v>
          </cell>
          <cell r="L27">
            <v>0</v>
          </cell>
          <cell r="M27">
            <v>1.2697507028935871E-2</v>
          </cell>
          <cell r="N27">
            <v>3.4562018058226424E-4</v>
          </cell>
          <cell r="O27">
            <v>1.3280943303634329E-2</v>
          </cell>
          <cell r="P27">
            <v>6.2625731320470573E-4</v>
          </cell>
        </row>
        <row r="28">
          <cell r="A28" t="str">
            <v>BRN</v>
          </cell>
          <cell r="B28">
            <v>27.467401224135699</v>
          </cell>
          <cell r="C28">
            <v>1.3638567066296899E-2</v>
          </cell>
          <cell r="D28">
            <v>3.1381145611237101E-4</v>
          </cell>
          <cell r="E28">
            <v>9.4028615694871705E-9</v>
          </cell>
          <cell r="F28">
            <v>-3.6683358123491701E-9</v>
          </cell>
          <cell r="G28">
            <v>1.87779738095126E-9</v>
          </cell>
          <cell r="H28">
            <v>3.6456952734269499E-7</v>
          </cell>
          <cell r="I28">
            <v>-0.87300091715176853</v>
          </cell>
          <cell r="J28">
            <v>1.3638567066296899E-2</v>
          </cell>
          <cell r="K28">
            <v>3.1381145611237101E-4</v>
          </cell>
          <cell r="L28">
            <v>0</v>
          </cell>
          <cell r="M28">
            <v>1.3448509093548208E-2</v>
          </cell>
          <cell r="N28">
            <v>2.2887767944688674E-4</v>
          </cell>
          <cell r="O28">
            <v>1.382862503904559E-2</v>
          </cell>
          <cell r="P28">
            <v>3.9874523277785531E-4</v>
          </cell>
        </row>
        <row r="29">
          <cell r="A29" t="str">
            <v>BTN</v>
          </cell>
          <cell r="B29">
            <v>12.7732549110685</v>
          </cell>
          <cell r="C29">
            <v>-2.05176115020856E-3</v>
          </cell>
          <cell r="D29">
            <v>4.7720339692677898E-4</v>
          </cell>
          <cell r="E29">
            <v>3.8259185285033798E-10</v>
          </cell>
          <cell r="F29">
            <v>-1.1684612015882801E-10</v>
          </cell>
          <cell r="G29">
            <v>4.7243948045499103E-11</v>
          </cell>
          <cell r="H29">
            <v>8.0601241337401998E-9</v>
          </cell>
          <cell r="I29">
            <v>-0.86910719621423582</v>
          </cell>
          <cell r="J29">
            <v>-2.05176115020856E-3</v>
          </cell>
          <cell r="K29">
            <v>4.7720339692677898E-4</v>
          </cell>
          <cell r="L29">
            <v>0</v>
          </cell>
          <cell r="M29">
            <v>-2.0900986626723318E-3</v>
          </cell>
          <cell r="N29">
            <v>4.63731487232471E-4</v>
          </cell>
          <cell r="O29">
            <v>-2.0134236377447883E-3</v>
          </cell>
          <cell r="P29">
            <v>4.9067530662108691E-4</v>
          </cell>
        </row>
        <row r="30">
          <cell r="A30" t="str">
            <v>BWA</v>
          </cell>
          <cell r="B30">
            <v>22.2309651385861</v>
          </cell>
          <cell r="C30">
            <v>9.4890158869827806E-3</v>
          </cell>
          <cell r="D30">
            <v>3.8748853372715401E-4</v>
          </cell>
          <cell r="E30">
            <v>1.0279611922930699E-8</v>
          </cell>
          <cell r="F30">
            <v>-2.5746570881299898E-9</v>
          </cell>
          <cell r="G30">
            <v>8.1890361285455799E-10</v>
          </cell>
          <cell r="H30">
            <v>9.2454690043455404E-7</v>
          </cell>
          <cell r="I30">
            <v>-0.88739022689765468</v>
          </cell>
          <cell r="J30">
            <v>9.4890158869827806E-3</v>
          </cell>
          <cell r="K30">
            <v>3.8748853372715401E-4</v>
          </cell>
          <cell r="L30">
            <v>0</v>
          </cell>
          <cell r="M30">
            <v>9.290294581725568E-3</v>
          </cell>
          <cell r="N30">
            <v>3.3140020945960193E-4</v>
          </cell>
          <cell r="O30">
            <v>9.6877371922399931E-3</v>
          </cell>
          <cell r="P30">
            <v>4.435768579947061E-4</v>
          </cell>
        </row>
        <row r="31">
          <cell r="A31" t="str">
            <v>CAF</v>
          </cell>
          <cell r="B31">
            <v>25.7704274308851</v>
          </cell>
          <cell r="C31">
            <v>1.2500900393263599E-2</v>
          </cell>
          <cell r="D31">
            <v>2.40631599406195E-4</v>
          </cell>
          <cell r="E31">
            <v>7.7077364787255307E-9</v>
          </cell>
          <cell r="F31">
            <v>-2.3591807334296301E-9</v>
          </cell>
          <cell r="G31">
            <v>9.3764634965734605E-10</v>
          </cell>
          <cell r="H31">
            <v>4.44961017602644E-7</v>
          </cell>
          <cell r="I31">
            <v>-0.87756289100735874</v>
          </cell>
          <cell r="J31">
            <v>1.2500900393263599E-2</v>
          </cell>
          <cell r="K31">
            <v>2.40631599406195E-4</v>
          </cell>
          <cell r="L31">
            <v>0</v>
          </cell>
          <cell r="M31">
            <v>1.2328824710912281E-2</v>
          </cell>
          <cell r="N31">
            <v>1.8061441672620194E-4</v>
          </cell>
          <cell r="O31">
            <v>1.2672976075614918E-2</v>
          </cell>
          <cell r="P31">
            <v>3.0064878208618806E-4</v>
          </cell>
        </row>
        <row r="32">
          <cell r="A32" t="str">
            <v>CAN</v>
          </cell>
          <cell r="B32">
            <v>5.9065303568329099</v>
          </cell>
          <cell r="C32">
            <v>-2.1679076246898001E-2</v>
          </cell>
          <cell r="D32">
            <v>5.9482117191048296E-4</v>
          </cell>
          <cell r="E32">
            <v>8.4683957450901097E-8</v>
          </cell>
          <cell r="F32">
            <v>-1.81166037022596E-8</v>
          </cell>
          <cell r="G32">
            <v>4.8600082273346403E-9</v>
          </cell>
          <cell r="H32">
            <v>6.0592570927173797E-6</v>
          </cell>
          <cell r="I32">
            <v>-0.89301285253503193</v>
          </cell>
          <cell r="J32">
            <v>-2.1679076246898001E-2</v>
          </cell>
          <cell r="K32">
            <v>5.9482117191048296E-4</v>
          </cell>
          <cell r="L32">
            <v>0</v>
          </cell>
          <cell r="M32">
            <v>-2.2249446206611328E-2</v>
          </cell>
          <cell r="N32">
            <v>4.5818220380061778E-4</v>
          </cell>
          <cell r="O32">
            <v>-2.1108706287184673E-2</v>
          </cell>
          <cell r="P32">
            <v>7.3146014002034815E-4</v>
          </cell>
        </row>
        <row r="33">
          <cell r="A33" t="str">
            <v>CHE</v>
          </cell>
          <cell r="B33">
            <v>7.6891147935458504</v>
          </cell>
          <cell r="C33">
            <v>-7.6990085300073499E-3</v>
          </cell>
          <cell r="D33">
            <v>5.3414006080594102E-4</v>
          </cell>
          <cell r="E33">
            <v>2.7710385131659E-9</v>
          </cell>
          <cell r="F33">
            <v>-6.7810383167073699E-10</v>
          </cell>
          <cell r="G33">
            <v>2.0539732328527001E-10</v>
          </cell>
          <cell r="H33">
            <v>1.6255234268733199E-7</v>
          </cell>
          <cell r="I33">
            <v>-0.89882993448204129</v>
          </cell>
          <cell r="J33">
            <v>-7.6990085300073499E-3</v>
          </cell>
          <cell r="K33">
            <v>5.3414006080594102E-4</v>
          </cell>
          <cell r="L33">
            <v>0</v>
          </cell>
          <cell r="M33">
            <v>-7.8021842129572493E-3</v>
          </cell>
          <cell r="N33">
            <v>5.0604994942964542E-4</v>
          </cell>
          <cell r="O33">
            <v>-7.5958328470574505E-3</v>
          </cell>
          <cell r="P33">
            <v>5.6223017218223661E-4</v>
          </cell>
        </row>
        <row r="34">
          <cell r="A34" t="str">
            <v>CHL</v>
          </cell>
          <cell r="B34">
            <v>12.6307045029726</v>
          </cell>
          <cell r="C34">
            <v>-3.7235337607030702E-3</v>
          </cell>
          <cell r="D34">
            <v>3.9580568970140899E-4</v>
          </cell>
          <cell r="E34">
            <v>2.1040413034451701E-9</v>
          </cell>
          <cell r="F34">
            <v>-7.6511628622488795E-10</v>
          </cell>
          <cell r="G34">
            <v>3.60849773959712E-10</v>
          </cell>
          <cell r="H34">
            <v>2.2124232748191301E-8</v>
          </cell>
          <cell r="I34">
            <v>-0.87808608941163724</v>
          </cell>
          <cell r="J34">
            <v>-3.7235337607030702E-3</v>
          </cell>
          <cell r="K34">
            <v>3.9580568970140899E-4</v>
          </cell>
          <cell r="L34">
            <v>0</v>
          </cell>
          <cell r="M34">
            <v>-3.8134386274863261E-3</v>
          </cell>
          <cell r="N34">
            <v>3.5857343900871474E-4</v>
          </cell>
          <cell r="O34">
            <v>-3.6336288939198143E-3</v>
          </cell>
          <cell r="P34">
            <v>4.3303794039410324E-4</v>
          </cell>
        </row>
        <row r="35">
          <cell r="A35" t="str">
            <v>CHN</v>
          </cell>
          <cell r="B35">
            <v>14.842733648716999</v>
          </cell>
          <cell r="C35">
            <v>-7.0459132080584099E-3</v>
          </cell>
          <cell r="D35">
            <v>6.8296496537596796E-4</v>
          </cell>
          <cell r="E35">
            <v>5.5884977996382003E-9</v>
          </cell>
          <cell r="F35">
            <v>-1.5168133215710899E-9</v>
          </cell>
          <cell r="G35">
            <v>5.2620166419346796E-10</v>
          </cell>
          <cell r="H35">
            <v>2.1683602874006001E-7</v>
          </cell>
          <cell r="I35">
            <v>-0.88452168276248189</v>
          </cell>
          <cell r="J35">
            <v>-7.0459132080584099E-3</v>
          </cell>
          <cell r="K35">
            <v>6.8296496537596796E-4</v>
          </cell>
          <cell r="L35">
            <v>0</v>
          </cell>
          <cell r="M35">
            <v>-7.192435469667662E-3</v>
          </cell>
          <cell r="N35">
            <v>6.3800435691516502E-4</v>
          </cell>
          <cell r="O35">
            <v>-6.8993909464491578E-3</v>
          </cell>
          <cell r="P35">
            <v>7.2792557383677089E-4</v>
          </cell>
        </row>
        <row r="36">
          <cell r="A36" t="str">
            <v>CIV</v>
          </cell>
          <cell r="B36">
            <v>26.400968806729701</v>
          </cell>
          <cell r="C36">
            <v>1.27110977521312E-2</v>
          </cell>
          <cell r="D36">
            <v>4.9751183868534303E-4</v>
          </cell>
          <cell r="E36">
            <v>9.6463104605535703E-9</v>
          </cell>
          <cell r="F36">
            <v>-3.4142529731467899E-9</v>
          </cell>
          <cell r="G36">
            <v>1.60940367157914E-9</v>
          </cell>
          <cell r="H36">
            <v>3.47746417093346E-7</v>
          </cell>
          <cell r="I36">
            <v>-0.86652796838781898</v>
          </cell>
          <cell r="J36">
            <v>1.27110977521312E-2</v>
          </cell>
          <cell r="K36">
            <v>4.9751183868534303E-4</v>
          </cell>
          <cell r="L36">
            <v>0</v>
          </cell>
          <cell r="M36">
            <v>1.2518595112499266E-2</v>
          </cell>
          <cell r="N36">
            <v>4.1888178625792554E-4</v>
          </cell>
          <cell r="O36">
            <v>1.2903600391763135E-2</v>
          </cell>
          <cell r="P36">
            <v>5.7614189111276047E-4</v>
          </cell>
        </row>
        <row r="37">
          <cell r="A37" t="str">
            <v>CMR</v>
          </cell>
          <cell r="B37">
            <v>25.295754577397201</v>
          </cell>
          <cell r="C37">
            <v>1.17783382004918E-2</v>
          </cell>
          <cell r="D37">
            <v>3.1871744673409898E-4</v>
          </cell>
          <cell r="E37">
            <v>5.1345207661827096E-9</v>
          </cell>
          <cell r="F37">
            <v>-1.7199023470888501E-9</v>
          </cell>
          <cell r="G37">
            <v>7.6089282724968499E-10</v>
          </cell>
          <cell r="H37">
            <v>2.7403056687962298E-7</v>
          </cell>
          <cell r="I37">
            <v>-0.87014591715945222</v>
          </cell>
          <cell r="J37">
            <v>1.17783382004918E-2</v>
          </cell>
          <cell r="K37">
            <v>3.1871744673409898E-4</v>
          </cell>
          <cell r="L37">
            <v>0</v>
          </cell>
          <cell r="M37">
            <v>1.1637893282551109E-2</v>
          </cell>
          <cell r="N37">
            <v>2.6465224641853194E-4</v>
          </cell>
          <cell r="O37">
            <v>1.191878311843249E-2</v>
          </cell>
          <cell r="P37">
            <v>3.7278264704966601E-4</v>
          </cell>
        </row>
        <row r="38">
          <cell r="A38" t="str">
            <v>COD</v>
          </cell>
          <cell r="B38">
            <v>24.433153320376402</v>
          </cell>
          <cell r="C38">
            <v>1.16406656482098E-2</v>
          </cell>
          <cell r="D38">
            <v>2.69165133429883E-4</v>
          </cell>
          <cell r="E38">
            <v>4.4277800273661896E-9</v>
          </cell>
          <cell r="F38">
            <v>-1.40658515797813E-9</v>
          </cell>
          <cell r="G38">
            <v>5.9042160201593005E-10</v>
          </cell>
          <cell r="H38">
            <v>2.7319147418724698E-7</v>
          </cell>
          <cell r="I38">
            <v>-0.86994519284029936</v>
          </cell>
          <cell r="J38">
            <v>1.16406656482098E-2</v>
          </cell>
          <cell r="K38">
            <v>2.69165133429883E-4</v>
          </cell>
          <cell r="L38">
            <v>0</v>
          </cell>
          <cell r="M38">
            <v>1.1510244178531184E-2</v>
          </cell>
          <cell r="N38">
            <v>2.2153989194698451E-4</v>
          </cell>
          <cell r="O38">
            <v>1.1771087117888416E-2</v>
          </cell>
          <cell r="P38">
            <v>3.1679037491278149E-4</v>
          </cell>
        </row>
        <row r="39">
          <cell r="A39" t="str">
            <v>COG</v>
          </cell>
          <cell r="B39">
            <v>25.093024727431899</v>
          </cell>
          <cell r="C39">
            <v>1.19646436228323E-2</v>
          </cell>
          <cell r="D39">
            <v>2.21847584227824E-4</v>
          </cell>
          <cell r="E39">
            <v>6.0070728886411497E-9</v>
          </cell>
          <cell r="F39">
            <v>-1.96075942889684E-9</v>
          </cell>
          <cell r="G39">
            <v>8.5668800444696697E-10</v>
          </cell>
          <cell r="H39">
            <v>2.88340086675593E-7</v>
          </cell>
          <cell r="I39">
            <v>-0.86433384349579401</v>
          </cell>
          <cell r="J39">
            <v>1.19646436228323E-2</v>
          </cell>
          <cell r="K39">
            <v>2.21847584227824E-4</v>
          </cell>
          <cell r="L39">
            <v>0</v>
          </cell>
          <cell r="M39">
            <v>1.1812733217629089E-2</v>
          </cell>
          <cell r="N39">
            <v>1.6447988741259996E-4</v>
          </cell>
          <cell r="O39">
            <v>1.2116554028035511E-2</v>
          </cell>
          <cell r="P39">
            <v>2.7921528104304808E-4</v>
          </cell>
        </row>
        <row r="40">
          <cell r="A40" t="str">
            <v>COL</v>
          </cell>
          <cell r="B40">
            <v>20.744012698131598</v>
          </cell>
          <cell r="C40">
            <v>1.21288089477814E-2</v>
          </cell>
          <cell r="D40">
            <v>3.9196858283616298E-4</v>
          </cell>
          <cell r="E40">
            <v>8.3471996924068602E-9</v>
          </cell>
          <cell r="F40">
            <v>-2.71582906295962E-9</v>
          </cell>
          <cell r="G40">
            <v>1.1609778068983701E-9</v>
          </cell>
          <cell r="H40">
            <v>3.9690673971820702E-7</v>
          </cell>
          <cell r="I40">
            <v>-0.87240886675566198</v>
          </cell>
          <cell r="J40">
            <v>1.21288089477814E-2</v>
          </cell>
          <cell r="K40">
            <v>3.9196858283616298E-4</v>
          </cell>
          <cell r="L40">
            <v>0</v>
          </cell>
          <cell r="M40">
            <v>1.1949737447150088E-2</v>
          </cell>
          <cell r="N40">
            <v>3.251852589971927E-4</v>
          </cell>
          <cell r="O40">
            <v>1.2307880448412712E-2</v>
          </cell>
          <cell r="P40">
            <v>4.5875190667513327E-4</v>
          </cell>
        </row>
        <row r="41">
          <cell r="A41" t="str">
            <v>COM</v>
          </cell>
          <cell r="B41">
            <v>24.9584005193142</v>
          </cell>
          <cell r="C41">
            <v>1.11273836102529E-2</v>
          </cell>
          <cell r="D41">
            <v>4.78142208467548E-4</v>
          </cell>
          <cell r="E41">
            <v>2.3064013971216499E-8</v>
          </cell>
          <cell r="F41">
            <v>-9.0371847175998502E-9</v>
          </cell>
          <cell r="G41">
            <v>4.5483807401867397E-9</v>
          </cell>
          <cell r="H41">
            <v>7.31414490034444E-7</v>
          </cell>
          <cell r="I41">
            <v>-0.88234272058109842</v>
          </cell>
          <cell r="J41">
            <v>1.11273836102529E-2</v>
          </cell>
          <cell r="K41">
            <v>4.78142208467548E-4</v>
          </cell>
          <cell r="L41">
            <v>0</v>
          </cell>
          <cell r="M41">
            <v>1.0829721526554245E-2</v>
          </cell>
          <cell r="N41">
            <v>3.4595650783581791E-4</v>
          </cell>
          <cell r="O41">
            <v>1.1425045693951554E-2</v>
          </cell>
          <cell r="P41">
            <v>6.1032790909927809E-4</v>
          </cell>
        </row>
        <row r="42">
          <cell r="A42" t="str">
            <v>CPV</v>
          </cell>
          <cell r="B42">
            <v>21.4054054728193</v>
          </cell>
          <cell r="C42">
            <v>7.61979862051814E-3</v>
          </cell>
          <cell r="D42">
            <v>3.6941734614834298E-4</v>
          </cell>
          <cell r="E42">
            <v>1.0867182647605301E-8</v>
          </cell>
          <cell r="F42">
            <v>-3.9344237874173398E-9</v>
          </cell>
          <cell r="G42">
            <v>1.80113767067775E-9</v>
          </cell>
          <cell r="H42">
            <v>3.0694445587696803E-7</v>
          </cell>
          <cell r="I42">
            <v>-0.88930185690182284</v>
          </cell>
          <cell r="J42">
            <v>7.61979862051814E-3</v>
          </cell>
          <cell r="K42">
            <v>3.6941734614834298E-4</v>
          </cell>
          <cell r="L42">
            <v>0</v>
          </cell>
          <cell r="M42">
            <v>7.4154768917200492E-3</v>
          </cell>
          <cell r="N42">
            <v>2.8623531397987739E-4</v>
          </cell>
          <cell r="O42">
            <v>7.8241203493162308E-3</v>
          </cell>
          <cell r="P42">
            <v>4.5259937831680858E-4</v>
          </cell>
        </row>
        <row r="43">
          <cell r="A43" t="str">
            <v>CRI</v>
          </cell>
          <cell r="B43">
            <v>22.881572176717299</v>
          </cell>
          <cell r="C43">
            <v>1.0924536622203201E-2</v>
          </cell>
          <cell r="D43">
            <v>3.5275019468157499E-4</v>
          </cell>
          <cell r="E43">
            <v>1.2089405077900399E-8</v>
          </cell>
          <cell r="F43">
            <v>-4.1302416966796198E-9</v>
          </cell>
          <cell r="G43">
            <v>1.84730194709469E-9</v>
          </cell>
          <cell r="H43">
            <v>6.2381015552513603E-7</v>
          </cell>
          <cell r="I43">
            <v>-0.87398515887829997</v>
          </cell>
          <cell r="J43">
            <v>1.0924536622203201E-2</v>
          </cell>
          <cell r="K43">
            <v>3.5275019468157499E-4</v>
          </cell>
          <cell r="L43">
            <v>0</v>
          </cell>
          <cell r="M43">
            <v>1.0709031033998945E-2</v>
          </cell>
          <cell r="N43">
            <v>2.6850890338117432E-4</v>
          </cell>
          <cell r="O43">
            <v>1.1140042210407456E-2</v>
          </cell>
          <cell r="P43">
            <v>4.3699148598197565E-4</v>
          </cell>
        </row>
        <row r="44">
          <cell r="A44" t="str">
            <v>CUB</v>
          </cell>
          <cell r="B44">
            <v>26.023995257968799</v>
          </cell>
          <cell r="C44">
            <v>1.24664724577089E-2</v>
          </cell>
          <cell r="D44">
            <v>3.3707333250307701E-4</v>
          </cell>
          <cell r="E44">
            <v>1.7024680163661201E-8</v>
          </cell>
          <cell r="F44">
            <v>-6.4252666129821103E-9</v>
          </cell>
          <cell r="G44">
            <v>3.1775572914020799E-9</v>
          </cell>
          <cell r="H44">
            <v>5.6743344736580997E-7</v>
          </cell>
          <cell r="I44">
            <v>-0.87358461619235217</v>
          </cell>
          <cell r="J44">
            <v>1.24664724577089E-2</v>
          </cell>
          <cell r="K44">
            <v>3.3707333250307701E-4</v>
          </cell>
          <cell r="L44">
            <v>0</v>
          </cell>
          <cell r="M44">
            <v>1.221073428825287E-2</v>
          </cell>
          <cell r="N44">
            <v>2.2658847340170407E-4</v>
          </cell>
          <cell r="O44">
            <v>1.2722210627164929E-2</v>
          </cell>
          <cell r="P44">
            <v>4.4755819160444994E-4</v>
          </cell>
        </row>
        <row r="45">
          <cell r="A45" t="str">
            <v>CYP</v>
          </cell>
          <cell r="B45">
            <v>18.551734092926601</v>
          </cell>
          <cell r="C45">
            <v>5.1139949858042596E-3</v>
          </cell>
          <cell r="D45">
            <v>4.28986161308182E-4</v>
          </cell>
          <cell r="E45">
            <v>2.3112456462590398E-9</v>
          </cell>
          <cell r="F45">
            <v>-7.7374622362676704E-10</v>
          </cell>
          <cell r="G45">
            <v>3.4699625109566099E-10</v>
          </cell>
          <cell r="H45">
            <v>1.39653827425521E-7</v>
          </cell>
          <cell r="I45">
            <v>-0.8639987178226175</v>
          </cell>
          <cell r="J45">
            <v>5.1139949858042596E-3</v>
          </cell>
          <cell r="K45">
            <v>4.28986161308182E-4</v>
          </cell>
          <cell r="L45">
            <v>0</v>
          </cell>
          <cell r="M45">
            <v>5.0197671699818138E-3</v>
          </cell>
          <cell r="N45">
            <v>3.924756039554232E-4</v>
          </cell>
          <cell r="O45">
            <v>5.2082228016267053E-3</v>
          </cell>
          <cell r="P45">
            <v>4.6549671866094079E-4</v>
          </cell>
        </row>
        <row r="46">
          <cell r="A46" t="str">
            <v>CZE</v>
          </cell>
          <cell r="B46">
            <v>8.0259567340393794</v>
          </cell>
          <cell r="C46">
            <v>-5.0827530249791903E-3</v>
          </cell>
          <cell r="D46">
            <v>5.0430781009088202E-4</v>
          </cell>
          <cell r="E46">
            <v>1.3322458895547501E-9</v>
          </cell>
          <cell r="F46">
            <v>-3.4116768635818802E-10</v>
          </cell>
          <cell r="G46">
            <v>1.0708276619953399E-10</v>
          </cell>
          <cell r="H46">
            <v>7.2923494305948594E-8</v>
          </cell>
          <cell r="I46">
            <v>-0.90326650310298817</v>
          </cell>
          <cell r="J46">
            <v>-5.0827530249791903E-3</v>
          </cell>
          <cell r="K46">
            <v>5.0430781009088202E-4</v>
          </cell>
          <cell r="L46">
            <v>0</v>
          </cell>
          <cell r="M46">
            <v>-5.1542929146164655E-3</v>
          </cell>
          <cell r="N46">
            <v>4.8402557267406509E-4</v>
          </cell>
          <cell r="O46">
            <v>-5.0112131353419152E-3</v>
          </cell>
          <cell r="P46">
            <v>5.2459004750769896E-4</v>
          </cell>
        </row>
        <row r="47">
          <cell r="A47" t="str">
            <v>DEU</v>
          </cell>
          <cell r="B47">
            <v>9.0170805264332508</v>
          </cell>
          <cell r="C47">
            <v>-4.1731358350838204E-3</v>
          </cell>
          <cell r="D47">
            <v>4.9133421066932395E-4</v>
          </cell>
          <cell r="E47">
            <v>1.0679639362612599E-9</v>
          </cell>
          <cell r="F47">
            <v>-3.0286175346343998E-10</v>
          </cell>
          <cell r="G47">
            <v>1.06828074195387E-10</v>
          </cell>
          <cell r="H47">
            <v>4.9189502170064502E-8</v>
          </cell>
          <cell r="I47">
            <v>-0.89665100388103547</v>
          </cell>
          <cell r="J47">
            <v>-4.1731358350838204E-3</v>
          </cell>
          <cell r="K47">
            <v>4.9133421066932395E-4</v>
          </cell>
          <cell r="L47">
            <v>0</v>
          </cell>
          <cell r="M47">
            <v>-4.2371880813952597E-3</v>
          </cell>
          <cell r="N47">
            <v>4.7107610785022958E-4</v>
          </cell>
          <cell r="O47">
            <v>-4.109083588772381E-3</v>
          </cell>
          <cell r="P47">
            <v>5.1159231348841833E-4</v>
          </cell>
        </row>
        <row r="48">
          <cell r="A48" t="str">
            <v>DJI</v>
          </cell>
          <cell r="B48">
            <v>29.2547822199639</v>
          </cell>
          <cell r="C48">
            <v>1.50029847629254E-2</v>
          </cell>
          <cell r="D48">
            <v>1.6108464394176201E-4</v>
          </cell>
          <cell r="E48">
            <v>1.36186855453619E-8</v>
          </cell>
          <cell r="F48">
            <v>-4.3385961235309098E-9</v>
          </cell>
          <cell r="G48">
            <v>1.7733079905455301E-9</v>
          </cell>
          <cell r="H48">
            <v>7.6217742241195398E-7</v>
          </cell>
          <cell r="I48">
            <v>-0.8828553279722412</v>
          </cell>
          <cell r="J48">
            <v>1.50029847629254E-2</v>
          </cell>
          <cell r="K48">
            <v>1.6108464394176201E-4</v>
          </cell>
          <cell r="L48">
            <v>0</v>
          </cell>
          <cell r="M48">
            <v>1.4774254479860253E-2</v>
          </cell>
          <cell r="N48">
            <v>7.8547743245893208E-5</v>
          </cell>
          <cell r="O48">
            <v>1.5231715045990548E-2</v>
          </cell>
          <cell r="P48">
            <v>2.436215446376308E-4</v>
          </cell>
        </row>
        <row r="49">
          <cell r="A49" t="str">
            <v>DMA</v>
          </cell>
          <cell r="B49">
            <v>23.528869926049101</v>
          </cell>
          <cell r="C49">
            <v>9.7901021610038701E-3</v>
          </cell>
          <cell r="D49">
            <v>4.2876105790203402E-4</v>
          </cell>
          <cell r="E49">
            <v>1.2230744425891E-8</v>
          </cell>
          <cell r="F49">
            <v>-4.9928661641742303E-9</v>
          </cell>
          <cell r="G49">
            <v>2.72635638249413E-9</v>
          </cell>
          <cell r="H49">
            <v>4.7357867826018597E-7</v>
          </cell>
          <cell r="I49">
            <v>-0.86463371591913962</v>
          </cell>
          <cell r="J49">
            <v>9.7901021610038701E-3</v>
          </cell>
          <cell r="K49">
            <v>4.2876105790203402E-4</v>
          </cell>
          <cell r="L49">
            <v>0</v>
          </cell>
          <cell r="M49">
            <v>9.5733404766901922E-3</v>
          </cell>
          <cell r="N49">
            <v>3.2642059337802744E-4</v>
          </cell>
          <cell r="O49">
            <v>1.0006863845317548E-2</v>
          </cell>
          <cell r="P49">
            <v>5.3110152242604055E-4</v>
          </cell>
        </row>
        <row r="50">
          <cell r="A50" t="str">
            <v>DNK</v>
          </cell>
          <cell r="B50">
            <v>7.9704190422126802</v>
          </cell>
          <cell r="C50">
            <v>-4.7136484092970997E-3</v>
          </cell>
          <cell r="D50">
            <v>4.34852733608402E-4</v>
          </cell>
          <cell r="E50">
            <v>2.43767215602479E-9</v>
          </cell>
          <cell r="F50">
            <v>-7.0197267775199705E-10</v>
          </cell>
          <cell r="G50">
            <v>2.4518676116916701E-10</v>
          </cell>
          <cell r="H50">
            <v>1.010234036859E-7</v>
          </cell>
          <cell r="I50">
            <v>-0.90799624407034008</v>
          </cell>
          <cell r="J50">
            <v>-4.7136484092970997E-3</v>
          </cell>
          <cell r="K50">
            <v>4.34852733608402E-4</v>
          </cell>
          <cell r="L50">
            <v>0</v>
          </cell>
          <cell r="M50">
            <v>-4.8104190730056057E-3</v>
          </cell>
          <cell r="N50">
            <v>4.0416219008588563E-4</v>
          </cell>
          <cell r="O50">
            <v>-4.6168777455885936E-3</v>
          </cell>
          <cell r="P50">
            <v>4.6554327713091838E-4</v>
          </cell>
        </row>
        <row r="51">
          <cell r="A51" t="str">
            <v>DOM</v>
          </cell>
          <cell r="B51">
            <v>25.416237995614601</v>
          </cell>
          <cell r="C51">
            <v>1.0869374486306E-2</v>
          </cell>
          <cell r="D51">
            <v>4.2198572433283697E-4</v>
          </cell>
          <cell r="E51">
            <v>1.1546227046613E-8</v>
          </cell>
          <cell r="F51">
            <v>-4.1564512557835203E-9</v>
          </cell>
          <cell r="G51">
            <v>1.9910879759168902E-9</v>
          </cell>
          <cell r="H51">
            <v>4.63524599561435E-7</v>
          </cell>
          <cell r="I51">
            <v>-0.86687687996691865</v>
          </cell>
          <cell r="J51">
            <v>1.0869374486306E-2</v>
          </cell>
          <cell r="K51">
            <v>4.2198572433283697E-4</v>
          </cell>
          <cell r="L51">
            <v>0</v>
          </cell>
          <cell r="M51">
            <v>1.0658765878166949E-2</v>
          </cell>
          <cell r="N51">
            <v>3.3452737099662144E-4</v>
          </cell>
          <cell r="O51">
            <v>1.1079983094445051E-2</v>
          </cell>
          <cell r="P51">
            <v>5.0944407766905257E-4</v>
          </cell>
        </row>
        <row r="52">
          <cell r="A52" t="str">
            <v>DZA</v>
          </cell>
          <cell r="B52">
            <v>16.795100938616901</v>
          </cell>
          <cell r="C52">
            <v>1.0334894075812799E-2</v>
          </cell>
          <cell r="D52">
            <v>4.88787133399333E-4</v>
          </cell>
          <cell r="E52">
            <v>1.95332101673103E-8</v>
          </cell>
          <cell r="F52">
            <v>-5.7377401421179702E-9</v>
          </cell>
          <cell r="G52">
            <v>2.2422377379025601E-9</v>
          </cell>
          <cell r="H52">
            <v>1.5600272326318201E-6</v>
          </cell>
          <cell r="I52">
            <v>-0.86698829700297397</v>
          </cell>
          <cell r="J52">
            <v>1.0334894075812799E-2</v>
          </cell>
          <cell r="K52">
            <v>4.88787133399333E-4</v>
          </cell>
          <cell r="L52">
            <v>0</v>
          </cell>
          <cell r="M52">
            <v>1.0060962003614711E-2</v>
          </cell>
          <cell r="N52">
            <v>3.9597667874078458E-4</v>
          </cell>
          <cell r="O52">
            <v>1.0608826148010888E-2</v>
          </cell>
          <cell r="P52">
            <v>5.8159758805788146E-4</v>
          </cell>
        </row>
        <row r="53">
          <cell r="A53" t="str">
            <v>ECU</v>
          </cell>
          <cell r="B53">
            <v>20.990689730470301</v>
          </cell>
          <cell r="C53">
            <v>8.8484721631990407E-3</v>
          </cell>
          <cell r="D53">
            <v>4.0924840823100301E-4</v>
          </cell>
          <cell r="E53">
            <v>6.3796014178430098E-9</v>
          </cell>
          <cell r="F53">
            <v>-2.2039141284044299E-9</v>
          </cell>
          <cell r="G53">
            <v>1.00379866395491E-9</v>
          </cell>
          <cell r="H53">
            <v>3.0989969521906098E-7</v>
          </cell>
          <cell r="I53">
            <v>-0.87091263130249641</v>
          </cell>
          <cell r="J53">
            <v>8.8484721631990407E-3</v>
          </cell>
          <cell r="K53">
            <v>4.0924840823100301E-4</v>
          </cell>
          <cell r="L53">
            <v>0</v>
          </cell>
          <cell r="M53">
            <v>8.6919222452597911E-3</v>
          </cell>
          <cell r="N53">
            <v>3.4715015586067312E-4</v>
          </cell>
          <cell r="O53">
            <v>9.0050220811382902E-3</v>
          </cell>
          <cell r="P53">
            <v>4.713466606013329E-4</v>
          </cell>
        </row>
        <row r="54">
          <cell r="A54" t="str">
            <v>EGY</v>
          </cell>
          <cell r="B54">
            <v>21.9892225949934</v>
          </cell>
          <cell r="C54">
            <v>1.0372848355785599E-2</v>
          </cell>
          <cell r="D54">
            <v>4.1859912670866501E-4</v>
          </cell>
          <cell r="E54">
            <v>6.9338938568472104E-9</v>
          </cell>
          <cell r="F54">
            <v>-2.1065435504799901E-9</v>
          </cell>
          <cell r="G54">
            <v>8.3765072038354804E-10</v>
          </cell>
          <cell r="H54">
            <v>5.5448633708479502E-7</v>
          </cell>
          <cell r="I54">
            <v>-0.8740783519709624</v>
          </cell>
          <cell r="J54">
            <v>1.0372848355785599E-2</v>
          </cell>
          <cell r="K54">
            <v>4.1859912670866501E-4</v>
          </cell>
          <cell r="L54">
            <v>0</v>
          </cell>
          <cell r="M54">
            <v>1.0209639144524519E-2</v>
          </cell>
          <cell r="N54">
            <v>3.6187242217345126E-4</v>
          </cell>
          <cell r="O54">
            <v>1.053605756704668E-2</v>
          </cell>
          <cell r="P54">
            <v>4.7532583124387876E-4</v>
          </cell>
        </row>
        <row r="55">
          <cell r="A55" t="str">
            <v>ERI</v>
          </cell>
          <cell r="B55">
            <v>22.756748179123299</v>
          </cell>
          <cell r="C55">
            <v>1.31884628354937E-2</v>
          </cell>
          <cell r="D55">
            <v>2.9274903397105099E-4</v>
          </cell>
          <cell r="E55">
            <v>9.2158550630691796E-9</v>
          </cell>
          <cell r="F55">
            <v>-2.7116419885955101E-9</v>
          </cell>
          <cell r="G55">
            <v>1.03271170583747E-9</v>
          </cell>
          <cell r="H55">
            <v>6.5435969339297505E-7</v>
          </cell>
          <cell r="I55">
            <v>-0.87897188173976137</v>
          </cell>
          <cell r="J55">
            <v>1.31884628354937E-2</v>
          </cell>
          <cell r="K55">
            <v>2.9274903397105099E-4</v>
          </cell>
          <cell r="L55">
            <v>0</v>
          </cell>
          <cell r="M55">
            <v>1.3000304315064019E-2</v>
          </cell>
          <cell r="N55">
            <v>2.2976280302217436E-4</v>
          </cell>
          <cell r="O55">
            <v>1.3376621355923381E-2</v>
          </cell>
          <cell r="P55">
            <v>3.5573526491992761E-4</v>
          </cell>
        </row>
        <row r="56">
          <cell r="A56" t="str">
            <v>ESH</v>
          </cell>
          <cell r="B56">
            <v>22.692560428643102</v>
          </cell>
          <cell r="C56">
            <v>1.06152997131934E-2</v>
          </cell>
          <cell r="D56">
            <v>4.47960374029618E-4</v>
          </cell>
          <cell r="E56">
            <v>8.2799183578929392E-9</v>
          </cell>
          <cell r="F56">
            <v>-2.7232458912578801E-9</v>
          </cell>
          <cell r="G56">
            <v>1.1558593233062501E-9</v>
          </cell>
          <cell r="H56">
            <v>5.8294664695859298E-7</v>
          </cell>
          <cell r="I56">
            <v>-0.88028102316662016</v>
          </cell>
          <cell r="J56">
            <v>1.06152997131934E-2</v>
          </cell>
          <cell r="K56">
            <v>4.47960374029618E-4</v>
          </cell>
          <cell r="L56">
            <v>0</v>
          </cell>
          <cell r="M56">
            <v>1.0436951362027259E-2</v>
          </cell>
          <cell r="N56">
            <v>3.8132442895180512E-4</v>
          </cell>
          <cell r="O56">
            <v>1.0793648064359541E-2</v>
          </cell>
          <cell r="P56">
            <v>5.1459631910743089E-4</v>
          </cell>
        </row>
        <row r="57">
          <cell r="A57" t="str">
            <v>ESP</v>
          </cell>
          <cell r="B57">
            <v>14.262899531832799</v>
          </cell>
          <cell r="C57">
            <v>-6.8529673892207994E-5</v>
          </cell>
          <cell r="D57">
            <v>5.0114975297137503E-4</v>
          </cell>
          <cell r="E57">
            <v>1.3662052084099999E-10</v>
          </cell>
          <cell r="F57">
            <v>-4.6426317822444798E-11</v>
          </cell>
          <cell r="G57">
            <v>2.1933090980113001E-11</v>
          </cell>
          <cell r="H57">
            <v>1.8567090149057098E-8</v>
          </cell>
          <cell r="I57">
            <v>-0.84811813906452438</v>
          </cell>
          <cell r="J57">
            <v>-6.8529673892207994E-5</v>
          </cell>
          <cell r="K57">
            <v>5.0114975297137503E-4</v>
          </cell>
          <cell r="L57">
            <v>0</v>
          </cell>
          <cell r="M57">
            <v>-9.1439091014055196E-5</v>
          </cell>
          <cell r="N57">
            <v>4.9197052847748659E-4</v>
          </cell>
          <cell r="O57">
            <v>-4.5620256770360793E-5</v>
          </cell>
          <cell r="P57">
            <v>5.1032897746526346E-4</v>
          </cell>
        </row>
        <row r="58">
          <cell r="A58" t="str">
            <v>EST</v>
          </cell>
          <cell r="B58">
            <v>5.1444273611400302</v>
          </cell>
          <cell r="C58">
            <v>-7.4395829651083397E-3</v>
          </cell>
          <cell r="D58">
            <v>4.6881455371552901E-4</v>
          </cell>
          <cell r="E58">
            <v>5.2922928380462502E-9</v>
          </cell>
          <cell r="F58">
            <v>-1.05191022813201E-9</v>
          </cell>
          <cell r="G58">
            <v>2.4806498458513299E-10</v>
          </cell>
          <cell r="H58">
            <v>3.8368641007730501E-7</v>
          </cell>
          <cell r="I58">
            <v>-0.91806622733881793</v>
          </cell>
          <cell r="J58">
            <v>-7.4395829651083397E-3</v>
          </cell>
          <cell r="K58">
            <v>4.6881455371552901E-4</v>
          </cell>
          <cell r="L58">
            <v>0</v>
          </cell>
          <cell r="M58">
            <v>-7.5821693325024159E-3</v>
          </cell>
          <cell r="N58">
            <v>4.3794439911950785E-4</v>
          </cell>
          <cell r="O58">
            <v>-7.2969965977142635E-3</v>
          </cell>
          <cell r="P58">
            <v>4.9968470831155017E-4</v>
          </cell>
        </row>
        <row r="59">
          <cell r="A59" t="str">
            <v>ETH</v>
          </cell>
          <cell r="B59">
            <v>19.793488239500999</v>
          </cell>
          <cell r="C59">
            <v>9.8527428323339408E-3</v>
          </cell>
          <cell r="D59">
            <v>2.8662307961988399E-4</v>
          </cell>
          <cell r="E59">
            <v>5.8690571904773003E-9</v>
          </cell>
          <cell r="F59">
            <v>-1.9358301292013301E-9</v>
          </cell>
          <cell r="G59">
            <v>8.4358007151857001E-10</v>
          </cell>
          <cell r="H59">
            <v>2.6487876939138498E-7</v>
          </cell>
          <cell r="I59">
            <v>-0.87000133374647515</v>
          </cell>
          <cell r="J59">
            <v>9.8527428323339408E-3</v>
          </cell>
          <cell r="K59">
            <v>2.8662307961988399E-4</v>
          </cell>
          <cell r="L59">
            <v>0</v>
          </cell>
          <cell r="M59">
            <v>9.7025876788994422E-3</v>
          </cell>
          <cell r="N59">
            <v>2.2969595776442973E-4</v>
          </cell>
          <cell r="O59">
            <v>1.0002897985768439E-2</v>
          </cell>
          <cell r="P59">
            <v>3.4355020147533823E-4</v>
          </cell>
        </row>
        <row r="60">
          <cell r="A60" t="str">
            <v>FIN</v>
          </cell>
          <cell r="B60">
            <v>3.3446024611424998</v>
          </cell>
          <cell r="C60">
            <v>-1.16319710482482E-2</v>
          </cell>
          <cell r="D60">
            <v>5.2022988179666995E-4</v>
          </cell>
          <cell r="E60">
            <v>1.1189331378923501E-8</v>
          </cell>
          <cell r="F60">
            <v>-2.03890618018277E-9</v>
          </cell>
          <cell r="G60">
            <v>4.4080461935917901E-10</v>
          </cell>
          <cell r="H60">
            <v>1.0111356367957E-6</v>
          </cell>
          <cell r="I60">
            <v>-0.91806219903842612</v>
          </cell>
          <cell r="J60">
            <v>-1.16319710482482E-2</v>
          </cell>
          <cell r="K60">
            <v>5.2022988179666995E-4</v>
          </cell>
          <cell r="L60">
            <v>0</v>
          </cell>
          <cell r="M60">
            <v>-1.1839299134684343E-2</v>
          </cell>
          <cell r="N60">
            <v>4.7907900057001548E-4</v>
          </cell>
          <cell r="O60">
            <v>-1.1424642961812058E-2</v>
          </cell>
          <cell r="P60">
            <v>5.6138076302332442E-4</v>
          </cell>
        </row>
        <row r="61">
          <cell r="A61" t="str">
            <v>FJI</v>
          </cell>
          <cell r="B61">
            <v>23.848799249028701</v>
          </cell>
          <cell r="C61">
            <v>9.9525516567880393E-3</v>
          </cell>
          <cell r="D61">
            <v>4.8885763057439802E-4</v>
          </cell>
          <cell r="E61">
            <v>9.4308570516344594E-9</v>
          </cell>
          <cell r="F61">
            <v>-4.1078000221820097E-9</v>
          </cell>
          <cell r="G61">
            <v>2.3705300524390799E-9</v>
          </cell>
          <cell r="H61">
            <v>2.5357409834865798E-7</v>
          </cell>
          <cell r="I61">
            <v>-0.86878232968423941</v>
          </cell>
          <cell r="J61">
            <v>9.9525516567880393E-3</v>
          </cell>
          <cell r="K61">
            <v>4.8885763057439802E-4</v>
          </cell>
          <cell r="L61">
            <v>0</v>
          </cell>
          <cell r="M61">
            <v>9.7622109610617739E-3</v>
          </cell>
          <cell r="N61">
            <v>3.9342897528967777E-4</v>
          </cell>
          <cell r="O61">
            <v>1.0142892352514305E-2</v>
          </cell>
          <cell r="P61">
            <v>5.8428628585911833E-4</v>
          </cell>
        </row>
        <row r="62">
          <cell r="A62" t="str">
            <v>FRA</v>
          </cell>
          <cell r="B62">
            <v>11.0224081064835</v>
          </cell>
          <cell r="C62">
            <v>-2.2870294372120902E-3</v>
          </cell>
          <cell r="D62">
            <v>4.90809018093775E-4</v>
          </cell>
          <cell r="E62">
            <v>3.10203859374493E-10</v>
          </cell>
          <cell r="F62">
            <v>-9.8332552780179898E-11</v>
          </cell>
          <cell r="G62">
            <v>4.0664632837104799E-11</v>
          </cell>
          <cell r="H62">
            <v>1.97013491440546E-8</v>
          </cell>
          <cell r="I62">
            <v>-0.87551842040297467</v>
          </cell>
          <cell r="J62">
            <v>-2.2870294372120902E-3</v>
          </cell>
          <cell r="K62">
            <v>4.90809018093775E-4</v>
          </cell>
          <cell r="L62">
            <v>0</v>
          </cell>
          <cell r="M62">
            <v>-2.3215501432618372E-3</v>
          </cell>
          <cell r="N62">
            <v>4.7831032802213064E-4</v>
          </cell>
          <cell r="O62">
            <v>-2.2525087311623432E-3</v>
          </cell>
          <cell r="P62">
            <v>5.0330770816541936E-4</v>
          </cell>
        </row>
        <row r="63">
          <cell r="A63" t="str">
            <v>FSM</v>
          </cell>
          <cell r="B63">
            <v>27.431881402616199</v>
          </cell>
          <cell r="C63">
            <v>1.3412654069602899E-2</v>
          </cell>
          <cell r="D63">
            <v>4.8901778871178502E-4</v>
          </cell>
          <cell r="E63">
            <v>2.77600525097658E-8</v>
          </cell>
          <cell r="F63">
            <v>-1.1109376460558499E-8</v>
          </cell>
          <cell r="G63">
            <v>6.0374777575442998E-9</v>
          </cell>
          <cell r="H63">
            <v>1.01074182231381E-6</v>
          </cell>
          <cell r="I63">
            <v>-0.8581274021648102</v>
          </cell>
          <cell r="J63">
            <v>1.3412654069602899E-2</v>
          </cell>
          <cell r="K63">
            <v>4.8901778871178502E-4</v>
          </cell>
          <cell r="L63">
            <v>0</v>
          </cell>
          <cell r="M63">
            <v>1.3086091644144126E-2</v>
          </cell>
          <cell r="N63">
            <v>3.3672342061702524E-4</v>
          </cell>
          <cell r="O63">
            <v>1.3739216495061672E-2</v>
          </cell>
          <cell r="P63">
            <v>6.4131215680654475E-4</v>
          </cell>
        </row>
        <row r="64">
          <cell r="A64" t="str">
            <v>GAB</v>
          </cell>
          <cell r="B64">
            <v>25.7608238684128</v>
          </cell>
          <cell r="C64">
            <v>1.1602671766748699E-2</v>
          </cell>
          <cell r="D64">
            <v>5.3293004004230805E-4</v>
          </cell>
          <cell r="E64">
            <v>7.9428755597408404E-9</v>
          </cell>
          <cell r="F64">
            <v>-2.8484171583996501E-9</v>
          </cell>
          <cell r="G64">
            <v>1.3717812571821199E-9</v>
          </cell>
          <cell r="H64">
            <v>2.9611878045199801E-7</v>
          </cell>
          <cell r="I64">
            <v>-0.86292347075650833</v>
          </cell>
          <cell r="J64">
            <v>1.1602671766748699E-2</v>
          </cell>
          <cell r="K64">
            <v>5.3293004004230805E-4</v>
          </cell>
          <cell r="L64">
            <v>0</v>
          </cell>
          <cell r="M64">
            <v>1.1427991055877978E-2</v>
          </cell>
          <cell r="N64">
            <v>4.6033641168836205E-4</v>
          </cell>
          <cell r="O64">
            <v>1.1777352477619421E-2</v>
          </cell>
          <cell r="P64">
            <v>6.055236683962541E-4</v>
          </cell>
        </row>
        <row r="65">
          <cell r="A65" t="str">
            <v>GBR</v>
          </cell>
          <cell r="B65">
            <v>9.2067394996446605</v>
          </cell>
          <cell r="C65">
            <v>-4.0283994149106902E-3</v>
          </cell>
          <cell r="D65">
            <v>3.87454470834842E-4</v>
          </cell>
          <cell r="E65">
            <v>1.5078726103572199E-9</v>
          </cell>
          <cell r="F65">
            <v>-5.3520747279196003E-10</v>
          </cell>
          <cell r="G65">
            <v>2.3732695035657301E-10</v>
          </cell>
          <cell r="H65">
            <v>4.7340346372907099E-8</v>
          </cell>
          <cell r="I65">
            <v>-0.89467708281937253</v>
          </cell>
          <cell r="J65">
            <v>-4.0283994149106902E-3</v>
          </cell>
          <cell r="K65">
            <v>3.87454470834842E-4</v>
          </cell>
          <cell r="L65">
            <v>0</v>
          </cell>
          <cell r="M65">
            <v>-4.104508832330273E-3</v>
          </cell>
          <cell r="N65">
            <v>3.5725984859031289E-4</v>
          </cell>
          <cell r="O65">
            <v>-3.9522899974911074E-3</v>
          </cell>
          <cell r="P65">
            <v>4.1764909307937111E-4</v>
          </cell>
        </row>
        <row r="66">
          <cell r="A66" t="str">
            <v>GEO</v>
          </cell>
          <cell r="B66">
            <v>9.4642401665579499</v>
          </cell>
          <cell r="C66">
            <v>-5.4479797608384603E-3</v>
          </cell>
          <cell r="D66">
            <v>4.48474986152568E-4</v>
          </cell>
          <cell r="E66">
            <v>1.58464602918859E-9</v>
          </cell>
          <cell r="F66">
            <v>-3.5791660876846898E-10</v>
          </cell>
          <cell r="G66">
            <v>9.9776589633305496E-11</v>
          </cell>
          <cell r="H66">
            <v>7.8007999684437207E-8</v>
          </cell>
          <cell r="I66">
            <v>-0.90012202942684616</v>
          </cell>
          <cell r="J66">
            <v>-5.4479797608384603E-3</v>
          </cell>
          <cell r="K66">
            <v>4.48474986152568E-4</v>
          </cell>
          <cell r="L66">
            <v>0</v>
          </cell>
          <cell r="M66">
            <v>-5.5260026817382244E-3</v>
          </cell>
          <cell r="N66">
            <v>4.2889689261067006E-4</v>
          </cell>
          <cell r="O66">
            <v>-5.3699568399386962E-3</v>
          </cell>
          <cell r="P66">
            <v>4.6805307969446594E-4</v>
          </cell>
        </row>
        <row r="67">
          <cell r="A67" t="str">
            <v>GHA</v>
          </cell>
          <cell r="B67">
            <v>27.103593128714198</v>
          </cell>
          <cell r="C67">
            <v>1.3794253416583699E-2</v>
          </cell>
          <cell r="D67">
            <v>5.0972087522384898E-4</v>
          </cell>
          <cell r="E67">
            <v>1.5794742825361001E-8</v>
          </cell>
          <cell r="F67">
            <v>-5.3534613183107602E-9</v>
          </cell>
          <cell r="G67">
            <v>2.3957753514265101E-9</v>
          </cell>
          <cell r="H67">
            <v>5.0406598038517004E-7</v>
          </cell>
          <cell r="I67">
            <v>-0.87027266624309751</v>
          </cell>
          <cell r="J67">
            <v>1.3794253416583699E-2</v>
          </cell>
          <cell r="K67">
            <v>5.0972087522384898E-4</v>
          </cell>
          <cell r="L67">
            <v>0</v>
          </cell>
          <cell r="M67">
            <v>1.3547926227589251E-2</v>
          </cell>
          <cell r="N67">
            <v>4.1378542510221727E-4</v>
          </cell>
          <cell r="O67">
            <v>1.4040580605578147E-2</v>
          </cell>
          <cell r="P67">
            <v>6.0565632534548069E-4</v>
          </cell>
        </row>
        <row r="68">
          <cell r="A68" t="str">
            <v>GIN</v>
          </cell>
          <cell r="B68">
            <v>25.253508487398602</v>
          </cell>
          <cell r="C68">
            <v>1.2346782636289799E-2</v>
          </cell>
          <cell r="D68">
            <v>3.7006420449351302E-4</v>
          </cell>
          <cell r="E68">
            <v>6.0278993917157999E-9</v>
          </cell>
          <cell r="F68">
            <v>-1.9923568337840999E-9</v>
          </cell>
          <cell r="G68">
            <v>8.6732282945162697E-10</v>
          </cell>
          <cell r="H68">
            <v>3.2617325751882401E-7</v>
          </cell>
          <cell r="I68">
            <v>-0.87135221043309541</v>
          </cell>
          <cell r="J68">
            <v>1.2346782636289799E-2</v>
          </cell>
          <cell r="K68">
            <v>3.7006420449351302E-4</v>
          </cell>
          <cell r="L68">
            <v>0</v>
          </cell>
          <cell r="M68">
            <v>1.2194609122486591E-2</v>
          </cell>
          <cell r="N68">
            <v>3.1234152799959624E-4</v>
          </cell>
          <cell r="O68">
            <v>1.2498956150093008E-2</v>
          </cell>
          <cell r="P68">
            <v>4.277868809874298E-4</v>
          </cell>
        </row>
        <row r="69">
          <cell r="A69" t="str">
            <v>GLP</v>
          </cell>
          <cell r="B69">
            <v>24.7867763089059</v>
          </cell>
          <cell r="C69">
            <v>1.08347568820175E-2</v>
          </cell>
          <cell r="D69">
            <v>3.6937083347146502E-4</v>
          </cell>
          <cell r="E69">
            <v>1.4882660316296801E-8</v>
          </cell>
          <cell r="F69">
            <v>-5.7813138360558299E-9</v>
          </cell>
          <cell r="G69">
            <v>2.8883435173400898E-9</v>
          </cell>
          <cell r="H69">
            <v>4.7613044667019999E-7</v>
          </cell>
          <cell r="I69">
            <v>-0.88178323795695857</v>
          </cell>
          <cell r="J69">
            <v>1.08347568820175E-2</v>
          </cell>
          <cell r="K69">
            <v>3.6937083347146502E-4</v>
          </cell>
          <cell r="L69">
            <v>0</v>
          </cell>
          <cell r="M69">
            <v>1.0595647643653346E-2</v>
          </cell>
          <cell r="N69">
            <v>2.6403394318029645E-4</v>
          </cell>
          <cell r="O69">
            <v>1.1073866120381654E-2</v>
          </cell>
          <cell r="P69">
            <v>4.7470772376263359E-4</v>
          </cell>
        </row>
        <row r="70">
          <cell r="A70" t="str">
            <v>GMB</v>
          </cell>
          <cell r="B70">
            <v>27.092674943788001</v>
          </cell>
          <cell r="C70">
            <v>1.46455533898314E-2</v>
          </cell>
          <cell r="D70">
            <v>3.1619924858713398E-4</v>
          </cell>
          <cell r="E70">
            <v>1.3314718977749901E-8</v>
          </cell>
          <cell r="F70">
            <v>-4.6025845680086797E-9</v>
          </cell>
          <cell r="G70">
            <v>2.0544832840173799E-9</v>
          </cell>
          <cell r="H70">
            <v>6.9465480870332403E-7</v>
          </cell>
          <cell r="I70">
            <v>-0.88000364024855848</v>
          </cell>
          <cell r="J70">
            <v>1.46455533898314E-2</v>
          </cell>
          <cell r="K70">
            <v>3.1619924858713398E-4</v>
          </cell>
          <cell r="L70">
            <v>0</v>
          </cell>
          <cell r="M70">
            <v>1.4419390120433109E-2</v>
          </cell>
          <cell r="N70">
            <v>2.2735948843504236E-4</v>
          </cell>
          <cell r="O70">
            <v>1.4871716659229692E-2</v>
          </cell>
          <cell r="P70">
            <v>4.0503900873922559E-4</v>
          </cell>
        </row>
        <row r="71">
          <cell r="A71" t="str">
            <v>GNB</v>
          </cell>
          <cell r="B71">
            <v>26.9502250340601</v>
          </cell>
          <cell r="C71">
            <v>1.35243300346196E-2</v>
          </cell>
          <cell r="D71">
            <v>2.82817673551177E-4</v>
          </cell>
          <cell r="E71">
            <v>8.2133101046293908E-9</v>
          </cell>
          <cell r="F71">
            <v>-2.7931172907940099E-9</v>
          </cell>
          <cell r="G71">
            <v>1.23488647565198E-9</v>
          </cell>
          <cell r="H71">
            <v>4.6934015385198202E-7</v>
          </cell>
          <cell r="I71">
            <v>-0.87703423408469061</v>
          </cell>
          <cell r="J71">
            <v>1.35243300346196E-2</v>
          </cell>
          <cell r="K71">
            <v>2.82817673551177E-4</v>
          </cell>
          <cell r="L71">
            <v>0</v>
          </cell>
          <cell r="M71">
            <v>1.3346700498511598E-2</v>
          </cell>
          <cell r="N71">
            <v>2.1394140851840505E-4</v>
          </cell>
          <cell r="O71">
            <v>1.3701959570727602E-2</v>
          </cell>
          <cell r="P71">
            <v>3.5169393858394899E-4</v>
          </cell>
        </row>
        <row r="72">
          <cell r="A72" t="str">
            <v>GNQ</v>
          </cell>
          <cell r="B72">
            <v>24.465430540924402</v>
          </cell>
          <cell r="C72">
            <v>1.09151400591176E-2</v>
          </cell>
          <cell r="D72">
            <v>3.4947077857422999E-4</v>
          </cell>
          <cell r="E72">
            <v>4.5709624121725E-9</v>
          </cell>
          <cell r="F72">
            <v>-1.69333642616E-9</v>
          </cell>
          <cell r="G72">
            <v>8.5254358655867802E-10</v>
          </cell>
          <cell r="H72">
            <v>2.6522840476268602E-7</v>
          </cell>
          <cell r="I72">
            <v>-0.85779029815698049</v>
          </cell>
          <cell r="J72">
            <v>1.09151400591176E-2</v>
          </cell>
          <cell r="K72">
            <v>3.4947077857422999E-4</v>
          </cell>
          <cell r="L72">
            <v>0</v>
          </cell>
          <cell r="M72">
            <v>1.0782626628845035E-2</v>
          </cell>
          <cell r="N72">
            <v>2.9224201445928675E-4</v>
          </cell>
          <cell r="O72">
            <v>1.1047653489390165E-2</v>
          </cell>
          <cell r="P72">
            <v>4.0669954268917323E-4</v>
          </cell>
        </row>
        <row r="73">
          <cell r="A73" t="str">
            <v>GRC</v>
          </cell>
          <cell r="B73">
            <v>15.080731299757</v>
          </cell>
          <cell r="C73">
            <v>1.07758492322383E-3</v>
          </cell>
          <cell r="D73">
            <v>4.6655421293543398E-4</v>
          </cell>
          <cell r="E73">
            <v>3.9902702232752802E-10</v>
          </cell>
          <cell r="F73">
            <v>-1.30177270585421E-10</v>
          </cell>
          <cell r="G73">
            <v>5.9117091230638201E-11</v>
          </cell>
          <cell r="H73">
            <v>4.8156165674656701E-8</v>
          </cell>
          <cell r="I73">
            <v>-0.84757371380580604</v>
          </cell>
          <cell r="J73">
            <v>1.07758492322383E-3</v>
          </cell>
          <cell r="K73">
            <v>4.6655421293543398E-4</v>
          </cell>
          <cell r="L73">
            <v>0</v>
          </cell>
          <cell r="M73">
            <v>1.0384326281573408E-3</v>
          </cell>
          <cell r="N73">
            <v>4.514842355740834E-4</v>
          </cell>
          <cell r="O73">
            <v>1.1167372182903192E-3</v>
          </cell>
          <cell r="P73">
            <v>4.8162419029678456E-4</v>
          </cell>
        </row>
        <row r="74">
          <cell r="A74" t="str">
            <v>GRD</v>
          </cell>
          <cell r="B74">
            <v>26.551189509894101</v>
          </cell>
          <cell r="C74">
            <v>1.26650692394326E-2</v>
          </cell>
          <cell r="D74">
            <v>4.4854744281668901E-4</v>
          </cell>
          <cell r="E74">
            <v>1.9945732656153099E-8</v>
          </cell>
          <cell r="F74">
            <v>-8.1540203017117606E-9</v>
          </cell>
          <cell r="G74">
            <v>4.4270089649645303E-9</v>
          </cell>
          <cell r="H74">
            <v>7.1589964289006399E-7</v>
          </cell>
          <cell r="I74">
            <v>-0.86774394291695667</v>
          </cell>
          <cell r="J74">
            <v>1.26650692394326E-2</v>
          </cell>
          <cell r="K74">
            <v>4.4854744281668901E-4</v>
          </cell>
          <cell r="L74">
            <v>0</v>
          </cell>
          <cell r="M74">
            <v>1.2388259690153898E-2</v>
          </cell>
          <cell r="N74">
            <v>3.181373295592896E-4</v>
          </cell>
          <cell r="O74">
            <v>1.2941878788711302E-2</v>
          </cell>
          <cell r="P74">
            <v>5.7895755607408842E-4</v>
          </cell>
        </row>
        <row r="75">
          <cell r="A75" t="str">
            <v>GTM</v>
          </cell>
          <cell r="B75">
            <v>20.267921129055999</v>
          </cell>
          <cell r="C75">
            <v>9.9562180192916301E-3</v>
          </cell>
          <cell r="D75">
            <v>3.4428288802428102E-4</v>
          </cell>
          <cell r="E75">
            <v>7.3306183057264501E-9</v>
          </cell>
          <cell r="F75">
            <v>-2.4283053292015998E-9</v>
          </cell>
          <cell r="G75">
            <v>1.0469045591822501E-9</v>
          </cell>
          <cell r="H75">
            <v>4.63709084231019E-7</v>
          </cell>
          <cell r="I75">
            <v>-0.87655555003955543</v>
          </cell>
          <cell r="J75">
            <v>9.9562180192916301E-3</v>
          </cell>
          <cell r="K75">
            <v>3.4428288802428102E-4</v>
          </cell>
          <cell r="L75">
            <v>0</v>
          </cell>
          <cell r="M75">
            <v>9.7884047204048058E-3</v>
          </cell>
          <cell r="N75">
            <v>2.8086531510829399E-4</v>
          </cell>
          <cell r="O75">
            <v>1.0124031318178454E-2</v>
          </cell>
          <cell r="P75">
            <v>4.0770046094026804E-4</v>
          </cell>
        </row>
        <row r="76">
          <cell r="A76" t="str">
            <v>GUF</v>
          </cell>
          <cell r="B76">
            <v>26.246463552877898</v>
          </cell>
          <cell r="C76">
            <v>1.33655458062592E-2</v>
          </cell>
          <cell r="D76">
            <v>3.4199750038591198E-4</v>
          </cell>
          <cell r="E76">
            <v>1.4171987612936099E-8</v>
          </cell>
          <cell r="F76">
            <v>-5.1735515001268199E-9</v>
          </cell>
          <cell r="G76">
            <v>2.4719008619768601E-9</v>
          </cell>
          <cell r="H76">
            <v>5.7752875184096097E-7</v>
          </cell>
          <cell r="I76">
            <v>-0.8740934585466088</v>
          </cell>
          <cell r="J76">
            <v>1.33655458062592E-2</v>
          </cell>
          <cell r="K76">
            <v>3.4199750038591198E-4</v>
          </cell>
          <cell r="L76">
            <v>0</v>
          </cell>
          <cell r="M76">
            <v>1.3132215337580428E-2</v>
          </cell>
          <cell r="N76">
            <v>2.445497997903089E-4</v>
          </cell>
          <cell r="O76">
            <v>1.3598876274937971E-2</v>
          </cell>
          <cell r="P76">
            <v>4.3944520098151507E-4</v>
          </cell>
        </row>
        <row r="77">
          <cell r="A77" t="str">
            <v>GUY</v>
          </cell>
          <cell r="B77">
            <v>27.147883006596299</v>
          </cell>
          <cell r="C77">
            <v>1.47156854017459E-2</v>
          </cell>
          <cell r="D77">
            <v>5.7672757238200103E-4</v>
          </cell>
          <cell r="E77">
            <v>4.1937525481487103E-8</v>
          </cell>
          <cell r="F77">
            <v>-1.47424092008419E-8</v>
          </cell>
          <cell r="G77">
            <v>6.9187697147643699E-9</v>
          </cell>
          <cell r="H77">
            <v>1.27197841996838E-6</v>
          </cell>
          <cell r="I77">
            <v>-0.86547120494235674</v>
          </cell>
          <cell r="J77">
            <v>1.47156854017459E-2</v>
          </cell>
          <cell r="K77">
            <v>5.7672757238200103E-4</v>
          </cell>
          <cell r="L77">
            <v>0</v>
          </cell>
          <cell r="M77">
            <v>1.4314303790446029E-2</v>
          </cell>
          <cell r="N77">
            <v>4.1369645346221078E-4</v>
          </cell>
          <cell r="O77">
            <v>1.5117067013045771E-2</v>
          </cell>
          <cell r="P77">
            <v>7.3975869130179128E-4</v>
          </cell>
        </row>
        <row r="78">
          <cell r="A78" t="str">
            <v>HKG</v>
          </cell>
          <cell r="B78">
            <v>23.069310745810998</v>
          </cell>
          <cell r="C78">
            <v>1.00947433002308E-2</v>
          </cell>
          <cell r="D78">
            <v>3.2893671019873603E-4</v>
          </cell>
          <cell r="E78">
            <v>8.0739474959752897E-9</v>
          </cell>
          <cell r="F78">
            <v>-3.0226180210602201E-9</v>
          </cell>
          <cell r="G78">
            <v>1.42726351032939E-9</v>
          </cell>
          <cell r="H78">
            <v>3.7361063365598201E-7</v>
          </cell>
          <cell r="I78">
            <v>-0.89040630279126565</v>
          </cell>
          <cell r="J78">
            <v>1.00947433002308E-2</v>
          </cell>
          <cell r="K78">
            <v>3.2893671019873603E-4</v>
          </cell>
          <cell r="L78">
            <v>0</v>
          </cell>
          <cell r="M78">
            <v>9.9186272115263929E-3</v>
          </cell>
          <cell r="N78">
            <v>2.5488959343325095E-4</v>
          </cell>
          <cell r="O78">
            <v>1.0270859388935207E-2</v>
          </cell>
          <cell r="P78">
            <v>4.029838269642211E-4</v>
          </cell>
        </row>
        <row r="79">
          <cell r="A79" t="str">
            <v>HND</v>
          </cell>
          <cell r="B79">
            <v>23.125701879976901</v>
          </cell>
          <cell r="C79">
            <v>9.9561858082455705E-3</v>
          </cell>
          <cell r="D79">
            <v>3.3636928314884599E-4</v>
          </cell>
          <cell r="E79">
            <v>7.1958628913045497E-9</v>
          </cell>
          <cell r="F79">
            <v>-2.4827027375276299E-9</v>
          </cell>
          <cell r="G79">
            <v>1.11503809723016E-9</v>
          </cell>
          <cell r="H79">
            <v>5.3404038968858799E-7</v>
          </cell>
          <cell r="I79">
            <v>-0.87647277418877767</v>
          </cell>
          <cell r="J79">
            <v>9.9561858082455705E-3</v>
          </cell>
          <cell r="K79">
            <v>3.3636928314884599E-4</v>
          </cell>
          <cell r="L79">
            <v>0</v>
          </cell>
          <cell r="M79">
            <v>9.7899220813438929E-3</v>
          </cell>
          <cell r="N79">
            <v>2.7092059825511126E-4</v>
          </cell>
          <cell r="O79">
            <v>1.0122449535147248E-2</v>
          </cell>
          <cell r="P79">
            <v>4.0181796804258073E-4</v>
          </cell>
        </row>
        <row r="80">
          <cell r="A80" t="str">
            <v>HRV</v>
          </cell>
          <cell r="B80">
            <v>11.077653279297</v>
          </cell>
          <cell r="C80">
            <v>-2.0217766224818498E-3</v>
          </cell>
          <cell r="D80">
            <v>4.7133368655995098E-4</v>
          </cell>
          <cell r="E80">
            <v>2.8998708622502397E-10</v>
          </cell>
          <cell r="F80">
            <v>-8.1952922300610597E-11</v>
          </cell>
          <cell r="G80">
            <v>3.0046473359296002E-11</v>
          </cell>
          <cell r="H80">
            <v>2.63230078048663E-8</v>
          </cell>
          <cell r="I80">
            <v>-0.87796734435481272</v>
          </cell>
          <cell r="J80">
            <v>-2.0217766224818498E-3</v>
          </cell>
          <cell r="K80">
            <v>4.7133368655995098E-4</v>
          </cell>
          <cell r="L80">
            <v>0</v>
          </cell>
          <cell r="M80">
            <v>-2.0551534765942741E-3</v>
          </cell>
          <cell r="N80">
            <v>4.6059001251160648E-4</v>
          </cell>
          <cell r="O80">
            <v>-1.9883997683694254E-3</v>
          </cell>
          <cell r="P80">
            <v>4.8207736060829548E-4</v>
          </cell>
        </row>
        <row r="81">
          <cell r="A81" t="str">
            <v>HTI</v>
          </cell>
          <cell r="B81">
            <v>25.641181976678201</v>
          </cell>
          <cell r="C81">
            <v>1.14820204643539E-2</v>
          </cell>
          <cell r="D81">
            <v>4.0061106654137798E-4</v>
          </cell>
          <cell r="E81">
            <v>1.16397883762376E-8</v>
          </cell>
          <cell r="F81">
            <v>-4.23860381712831E-9</v>
          </cell>
          <cell r="G81">
            <v>2.0473628821457998E-9</v>
          </cell>
          <cell r="H81">
            <v>4.8705944241949996E-7</v>
          </cell>
          <cell r="I81">
            <v>-0.86826614979322458</v>
          </cell>
          <cell r="J81">
            <v>1.14820204643539E-2</v>
          </cell>
          <cell r="K81">
            <v>4.0061106654137798E-4</v>
          </cell>
          <cell r="L81">
            <v>0</v>
          </cell>
          <cell r="M81">
            <v>1.1270560276549779E-2</v>
          </cell>
          <cell r="N81">
            <v>3.119253898621571E-4</v>
          </cell>
          <cell r="O81">
            <v>1.1693480652158021E-2</v>
          </cell>
          <cell r="P81">
            <v>4.8929674322059885E-4</v>
          </cell>
        </row>
        <row r="82">
          <cell r="A82" t="str">
            <v>HUN</v>
          </cell>
          <cell r="B82">
            <v>10.2435217553138</v>
          </cell>
          <cell r="C82">
            <v>-2.6703941314167902E-3</v>
          </cell>
          <cell r="D82">
            <v>4.9157968431920603E-4</v>
          </cell>
          <cell r="E82">
            <v>4.6361441750935799E-10</v>
          </cell>
          <cell r="F82">
            <v>-1.26502649573251E-10</v>
          </cell>
          <cell r="G82">
            <v>4.3827603591143699E-11</v>
          </cell>
          <cell r="H82">
            <v>3.3269044690679499E-8</v>
          </cell>
          <cell r="I82">
            <v>-0.88745694566104505</v>
          </cell>
          <cell r="J82">
            <v>-2.6703941314167902E-3</v>
          </cell>
          <cell r="K82">
            <v>4.9157968431920603E-4</v>
          </cell>
          <cell r="L82">
            <v>0</v>
          </cell>
          <cell r="M82">
            <v>-2.7125962776454356E-3</v>
          </cell>
          <cell r="N82">
            <v>4.786040100802411E-4</v>
          </cell>
          <cell r="O82">
            <v>-2.6281919851881448E-3</v>
          </cell>
          <cell r="P82">
            <v>5.0455535855817096E-4</v>
          </cell>
        </row>
        <row r="83">
          <cell r="A83" t="str">
            <v>IDN</v>
          </cell>
          <cell r="B83">
            <v>26.4040897808807</v>
          </cell>
          <cell r="C83">
            <v>1.2482967345309799E-2</v>
          </cell>
          <cell r="D83">
            <v>5.51846736809507E-4</v>
          </cell>
          <cell r="E83">
            <v>2.0029835563962899E-8</v>
          </cell>
          <cell r="F83">
            <v>-8.2683293005655607E-9</v>
          </cell>
          <cell r="G83">
            <v>4.8604000211874401E-9</v>
          </cell>
          <cell r="H83">
            <v>4.8972335308082701E-7</v>
          </cell>
          <cell r="I83">
            <v>-0.83799816148398354</v>
          </cell>
          <cell r="J83">
            <v>1.2482967345309799E-2</v>
          </cell>
          <cell r="K83">
            <v>5.51846736809507E-4</v>
          </cell>
          <cell r="L83">
            <v>0</v>
          </cell>
          <cell r="M83">
            <v>1.2205574814223399E-2</v>
          </cell>
          <cell r="N83">
            <v>4.1520226117513066E-4</v>
          </cell>
          <cell r="O83">
            <v>1.2760359876396199E-2</v>
          </cell>
          <cell r="P83">
            <v>6.8849121244388329E-4</v>
          </cell>
        </row>
        <row r="84">
          <cell r="A84" t="str">
            <v>IND</v>
          </cell>
          <cell r="B84">
            <v>25.6710499969777</v>
          </cell>
          <cell r="C84">
            <v>1.12097751745832E-2</v>
          </cell>
          <cell r="D84">
            <v>2.89945367093369E-4</v>
          </cell>
          <cell r="E84">
            <v>7.05251772083849E-9</v>
          </cell>
          <cell r="F84">
            <v>-2.3274457274328E-9</v>
          </cell>
          <cell r="G84">
            <v>1.0170298672658E-9</v>
          </cell>
          <cell r="H84">
            <v>4.84096512404238E-7</v>
          </cell>
          <cell r="I84">
            <v>-0.86904169998981562</v>
          </cell>
          <cell r="J84">
            <v>1.12097751745832E-2</v>
          </cell>
          <cell r="K84">
            <v>2.89945367093369E-4</v>
          </cell>
          <cell r="L84">
            <v>0</v>
          </cell>
          <cell r="M84">
            <v>1.1045175806187166E-2</v>
          </cell>
          <cell r="N84">
            <v>2.2743919189372732E-4</v>
          </cell>
          <cell r="O84">
            <v>1.1374374542979234E-2</v>
          </cell>
          <cell r="P84">
            <v>3.5245154229301067E-4</v>
          </cell>
        </row>
        <row r="85">
          <cell r="A85" t="str">
            <v>IRL</v>
          </cell>
          <cell r="B85">
            <v>9.4059967780055</v>
          </cell>
          <cell r="C85">
            <v>-3.3650236779633499E-3</v>
          </cell>
          <cell r="D85">
            <v>3.9792986864558801E-4</v>
          </cell>
          <cell r="E85">
            <v>1.68781617455288E-9</v>
          </cell>
          <cell r="F85">
            <v>-7.2725841203521604E-10</v>
          </cell>
          <cell r="G85">
            <v>4.0287966536129198E-10</v>
          </cell>
          <cell r="H85">
            <v>3.8545568084833699E-8</v>
          </cell>
          <cell r="I85">
            <v>-0.88193891755300868</v>
          </cell>
          <cell r="J85">
            <v>-3.3650236779633499E-3</v>
          </cell>
          <cell r="K85">
            <v>3.9792986864558801E-4</v>
          </cell>
          <cell r="L85">
            <v>0</v>
          </cell>
          <cell r="M85">
            <v>-3.4455464363373793E-3</v>
          </cell>
          <cell r="N85">
            <v>3.5858901808981153E-4</v>
          </cell>
          <cell r="O85">
            <v>-3.2845009195893206E-3</v>
          </cell>
          <cell r="P85">
            <v>4.372707192013645E-4</v>
          </cell>
        </row>
        <row r="86">
          <cell r="A86" t="str">
            <v>IRN</v>
          </cell>
          <cell r="B86">
            <v>15.4679044195889</v>
          </cell>
          <cell r="C86">
            <v>3.84456389709275E-3</v>
          </cell>
          <cell r="D86">
            <v>4.3689286863175998E-4</v>
          </cell>
          <cell r="E86">
            <v>1.46212967396846E-9</v>
          </cell>
          <cell r="F86">
            <v>-3.94347876712037E-10</v>
          </cell>
          <cell r="G86">
            <v>1.4334823668934E-10</v>
          </cell>
          <cell r="H86">
            <v>1.7665817448778E-7</v>
          </cell>
          <cell r="I86">
            <v>-0.86137127264250879</v>
          </cell>
          <cell r="J86">
            <v>3.84456389709275E-3</v>
          </cell>
          <cell r="K86">
            <v>4.3689286863175998E-4</v>
          </cell>
          <cell r="L86">
            <v>0</v>
          </cell>
          <cell r="M86">
            <v>3.7696178007600042E-3</v>
          </cell>
          <cell r="N86">
            <v>4.1342615633400151E-4</v>
          </cell>
          <cell r="O86">
            <v>3.9195099934254962E-3</v>
          </cell>
          <cell r="P86">
            <v>4.6035958092951844E-4</v>
          </cell>
        </row>
        <row r="87">
          <cell r="A87" t="str">
            <v>IRQ</v>
          </cell>
          <cell r="B87">
            <v>22.8023104323136</v>
          </cell>
          <cell r="C87">
            <v>8.8208829638817994E-3</v>
          </cell>
          <cell r="D87">
            <v>3.9897074682813401E-4</v>
          </cell>
          <cell r="E87">
            <v>4.3933414065985997E-9</v>
          </cell>
          <cell r="F87">
            <v>-1.09962077289974E-9</v>
          </cell>
          <cell r="G87">
            <v>3.6633283300933901E-10</v>
          </cell>
          <cell r="H87">
            <v>4.34702560813782E-7</v>
          </cell>
          <cell r="I87">
            <v>-0.86677731463954211</v>
          </cell>
          <cell r="J87">
            <v>8.8208829638817994E-3</v>
          </cell>
          <cell r="K87">
            <v>3.9897074682813401E-4</v>
          </cell>
          <cell r="L87">
            <v>0</v>
          </cell>
          <cell r="M87">
            <v>8.6909696837769966E-3</v>
          </cell>
          <cell r="N87">
            <v>3.6145669331096958E-4</v>
          </cell>
          <cell r="O87">
            <v>8.9507962439866022E-3</v>
          </cell>
          <cell r="P87">
            <v>4.3648480034529845E-4</v>
          </cell>
        </row>
        <row r="88">
          <cell r="A88" t="str">
            <v>ISL</v>
          </cell>
          <cell r="B88">
            <v>3.0161086075891599</v>
          </cell>
          <cell r="C88">
            <v>-1.12742855136944E-2</v>
          </cell>
          <cell r="D88">
            <v>4.4217455357130499E-4</v>
          </cell>
          <cell r="E88">
            <v>2.0705940818377099E-8</v>
          </cell>
          <cell r="F88">
            <v>-5.9783066204543799E-9</v>
          </cell>
          <cell r="G88">
            <v>2.0513800202814301E-9</v>
          </cell>
          <cell r="H88">
            <v>8.9745572511890796E-7</v>
          </cell>
          <cell r="I88">
            <v>-0.91729207389160028</v>
          </cell>
          <cell r="J88">
            <v>-1.12742855136944E-2</v>
          </cell>
          <cell r="K88">
            <v>4.4217455357130499E-4</v>
          </cell>
          <cell r="L88">
            <v>0</v>
          </cell>
          <cell r="M88">
            <v>-1.1556320870073484E-2</v>
          </cell>
          <cell r="N88">
            <v>3.534019142846805E-4</v>
          </cell>
          <cell r="O88">
            <v>-1.0992250157315316E-2</v>
          </cell>
          <cell r="P88">
            <v>5.3094719285792943E-4</v>
          </cell>
        </row>
        <row r="89">
          <cell r="A89" t="str">
            <v>ISR</v>
          </cell>
          <cell r="B89">
            <v>20.251872476589998</v>
          </cell>
          <cell r="C89">
            <v>7.2518113952910798E-3</v>
          </cell>
          <cell r="D89">
            <v>4.6800909630947903E-4</v>
          </cell>
          <cell r="E89">
            <v>3.9561974084929E-9</v>
          </cell>
          <cell r="F89">
            <v>-1.25269444553172E-9</v>
          </cell>
          <cell r="G89">
            <v>5.3223029238901205E-10</v>
          </cell>
          <cell r="H89">
            <v>2.4341562418101099E-7</v>
          </cell>
          <cell r="I89">
            <v>-0.86328934371889676</v>
          </cell>
          <cell r="J89">
            <v>7.2518113952910798E-3</v>
          </cell>
          <cell r="K89">
            <v>4.6800909630947903E-4</v>
          </cell>
          <cell r="L89">
            <v>0</v>
          </cell>
          <cell r="M89">
            <v>7.128530707572093E-3</v>
          </cell>
          <cell r="N89">
            <v>4.2279166724455285E-4</v>
          </cell>
          <cell r="O89">
            <v>7.3750920830100665E-3</v>
          </cell>
          <cell r="P89">
            <v>5.132265253744052E-4</v>
          </cell>
        </row>
        <row r="90">
          <cell r="A90" t="str">
            <v>ITA</v>
          </cell>
          <cell r="B90">
            <v>12.997147328321001</v>
          </cell>
          <cell r="C90">
            <v>-8.8960397132196002E-4</v>
          </cell>
          <cell r="D90">
            <v>4.5734289567145699E-4</v>
          </cell>
          <cell r="E90">
            <v>1.19708743704086E-10</v>
          </cell>
          <cell r="F90">
            <v>-3.8015024832233302E-11</v>
          </cell>
          <cell r="G90">
            <v>1.6372185579870501E-11</v>
          </cell>
          <cell r="H90">
            <v>1.8445010174949901E-8</v>
          </cell>
          <cell r="I90">
            <v>-0.85869515519965611</v>
          </cell>
          <cell r="J90">
            <v>-8.8960397132196002E-4</v>
          </cell>
          <cell r="K90">
            <v>4.5734289567145699E-4</v>
          </cell>
          <cell r="L90">
            <v>0</v>
          </cell>
          <cell r="M90">
            <v>-9.1104862356473644E-4</v>
          </cell>
          <cell r="N90">
            <v>4.4941223440497796E-4</v>
          </cell>
          <cell r="O90">
            <v>-8.6815931907918361E-4</v>
          </cell>
          <cell r="P90">
            <v>4.6527355693793602E-4</v>
          </cell>
        </row>
        <row r="91">
          <cell r="A91" t="str">
            <v>JAM</v>
          </cell>
          <cell r="B91">
            <v>25.447993050952601</v>
          </cell>
          <cell r="C91">
            <v>1.1426165566817199E-2</v>
          </cell>
          <cell r="D91">
            <v>3.6136988663369003E-4</v>
          </cell>
          <cell r="E91">
            <v>1.0546338897689199E-8</v>
          </cell>
          <cell r="F91">
            <v>-4.1668068195996598E-9</v>
          </cell>
          <cell r="G91">
            <v>2.2246572855257798E-9</v>
          </cell>
          <cell r="H91">
            <v>4.0792130524674502E-7</v>
          </cell>
          <cell r="I91">
            <v>-0.86024260257381191</v>
          </cell>
          <cell r="J91">
            <v>1.1426165566817199E-2</v>
          </cell>
          <cell r="K91">
            <v>3.6136988663369003E-4</v>
          </cell>
          <cell r="L91">
            <v>0</v>
          </cell>
          <cell r="M91">
            <v>1.1224882642779011E-2</v>
          </cell>
          <cell r="N91">
            <v>2.6892399203541249E-4</v>
          </cell>
          <cell r="O91">
            <v>1.1627448490855388E-2</v>
          </cell>
          <cell r="P91">
            <v>4.5381578123196756E-4</v>
          </cell>
        </row>
        <row r="92">
          <cell r="A92" t="str">
            <v>JOR</v>
          </cell>
          <cell r="B92">
            <v>18.787127235951399</v>
          </cell>
          <cell r="C92">
            <v>6.14006105256781E-3</v>
          </cell>
          <cell r="D92">
            <v>4.7445331643758502E-4</v>
          </cell>
          <cell r="E92">
            <v>3.4619241197513E-9</v>
          </cell>
          <cell r="F92">
            <v>-1.02825268617459E-9</v>
          </cell>
          <cell r="G92">
            <v>4.1458655477731199E-10</v>
          </cell>
          <cell r="H92">
            <v>2.71643627869951E-7</v>
          </cell>
          <cell r="I92">
            <v>-0.85828885587549442</v>
          </cell>
          <cell r="J92">
            <v>6.14006105256781E-3</v>
          </cell>
          <cell r="K92">
            <v>4.7445331643758502E-4</v>
          </cell>
          <cell r="L92">
            <v>0</v>
          </cell>
          <cell r="M92">
            <v>6.0247383414548791E-3</v>
          </cell>
          <cell r="N92">
            <v>4.3454497509354365E-4</v>
          </cell>
          <cell r="O92">
            <v>6.2553837636807408E-3</v>
          </cell>
          <cell r="P92">
            <v>5.1436165778162633E-4</v>
          </cell>
        </row>
        <row r="93">
          <cell r="A93" t="str">
            <v>JPN</v>
          </cell>
          <cell r="B93">
            <v>14.076219776368401</v>
          </cell>
          <cell r="C93">
            <v>-2.3584480883532899E-3</v>
          </cell>
          <cell r="D93">
            <v>5.3054338237116096E-4</v>
          </cell>
          <cell r="E93">
            <v>4.5613250286369502E-10</v>
          </cell>
          <cell r="F93">
            <v>-1.45991766652599E-10</v>
          </cell>
          <cell r="G93">
            <v>6.1131758162750997E-11</v>
          </cell>
          <cell r="H93">
            <v>1.8038113004396E-8</v>
          </cell>
          <cell r="I93">
            <v>-0.87427771954063283</v>
          </cell>
          <cell r="J93">
            <v>-2.3584480883532899E-3</v>
          </cell>
          <cell r="K93">
            <v>5.3054338237116096E-4</v>
          </cell>
          <cell r="L93">
            <v>0</v>
          </cell>
          <cell r="M93">
            <v>-2.4003083155743786E-3</v>
          </cell>
          <cell r="N93">
            <v>5.1521876941820115E-4</v>
          </cell>
          <cell r="O93">
            <v>-2.3165878611322013E-3</v>
          </cell>
          <cell r="P93">
            <v>5.4586799532412077E-4</v>
          </cell>
        </row>
        <row r="94">
          <cell r="A94" t="str">
            <v>KAZ</v>
          </cell>
          <cell r="B94">
            <v>6.6770847594579203</v>
          </cell>
          <cell r="C94">
            <v>-6.9871265827173602E-3</v>
          </cell>
          <cell r="D94">
            <v>4.8689772718748002E-4</v>
          </cell>
          <cell r="E94">
            <v>2.6810516952074099E-9</v>
          </cell>
          <cell r="F94">
            <v>-5.15301985875023E-10</v>
          </cell>
          <cell r="G94">
            <v>1.2110969406170599E-10</v>
          </cell>
          <cell r="H94">
            <v>2.3209448226734201E-7</v>
          </cell>
          <cell r="I94">
            <v>-0.90431507084967455</v>
          </cell>
          <cell r="J94">
            <v>-6.9871265827173602E-3</v>
          </cell>
          <cell r="K94">
            <v>4.8689772718748002E-4</v>
          </cell>
          <cell r="L94">
            <v>0</v>
          </cell>
          <cell r="M94">
            <v>-7.0886131739120043E-3</v>
          </cell>
          <cell r="N94">
            <v>4.6532795665769807E-4</v>
          </cell>
          <cell r="O94">
            <v>-6.8856399915227162E-3</v>
          </cell>
          <cell r="P94">
            <v>5.0846749771726201E-4</v>
          </cell>
        </row>
        <row r="95">
          <cell r="A95" t="str">
            <v>KEN</v>
          </cell>
          <cell r="B95">
            <v>21.3626666423879</v>
          </cell>
          <cell r="C95">
            <v>1.16061774996631E-2</v>
          </cell>
          <cell r="D95">
            <v>4.0284764249827698E-4</v>
          </cell>
          <cell r="E95">
            <v>6.9476901290762498E-9</v>
          </cell>
          <cell r="F95">
            <v>-2.51873573814285E-9</v>
          </cell>
          <cell r="G95">
            <v>1.19357196143999E-9</v>
          </cell>
          <cell r="H95">
            <v>3.0364293249139799E-7</v>
          </cell>
          <cell r="I95">
            <v>-0.87465761206276915</v>
          </cell>
          <cell r="J95">
            <v>1.16061774996631E-2</v>
          </cell>
          <cell r="K95">
            <v>4.0284764249827698E-4</v>
          </cell>
          <cell r="L95">
            <v>0</v>
          </cell>
          <cell r="M95">
            <v>1.1442806001537327E-2</v>
          </cell>
          <cell r="N95">
            <v>3.3513334528514872E-4</v>
          </cell>
          <cell r="O95">
            <v>1.1769548997788872E-2</v>
          </cell>
          <cell r="P95">
            <v>4.7056193971140524E-4</v>
          </cell>
        </row>
        <row r="96">
          <cell r="A96" t="str">
            <v>KGZ</v>
          </cell>
          <cell r="B96">
            <v>3.5975846615551501</v>
          </cell>
          <cell r="C96">
            <v>-1.1532904029007101E-2</v>
          </cell>
          <cell r="D96">
            <v>4.9005196255612999E-4</v>
          </cell>
          <cell r="E96">
            <v>1.5649024839223199E-8</v>
          </cell>
          <cell r="F96">
            <v>-2.8454998510306001E-9</v>
          </cell>
          <cell r="G96">
            <v>6.3272623717488502E-10</v>
          </cell>
          <cell r="H96">
            <v>8.3994613618615197E-7</v>
          </cell>
          <cell r="I96">
            <v>-0.9042884949077673</v>
          </cell>
          <cell r="J96">
            <v>-1.1532904029007101E-2</v>
          </cell>
          <cell r="K96">
            <v>4.9005196255612999E-4</v>
          </cell>
          <cell r="L96">
            <v>0</v>
          </cell>
          <cell r="M96">
            <v>-1.1778092311399143E-2</v>
          </cell>
          <cell r="N96">
            <v>4.4075002433123826E-4</v>
          </cell>
          <cell r="O96">
            <v>-1.1287715746615058E-2</v>
          </cell>
          <cell r="P96">
            <v>5.3935390078102172E-4</v>
          </cell>
        </row>
        <row r="97">
          <cell r="A97" t="str">
            <v>KHM</v>
          </cell>
          <cell r="B97">
            <v>28.142036002851398</v>
          </cell>
          <cell r="C97">
            <v>1.41614972911991E-2</v>
          </cell>
          <cell r="D97">
            <v>3.789911761507E-4</v>
          </cell>
          <cell r="E97">
            <v>1.3519999989243399E-8</v>
          </cell>
          <cell r="F97">
            <v>-4.8880041165476697E-9</v>
          </cell>
          <cell r="G97">
            <v>2.2904268122408198E-9</v>
          </cell>
          <cell r="H97">
            <v>4.8943765474414696E-7</v>
          </cell>
          <cell r="I97">
            <v>-0.87838519628717626</v>
          </cell>
          <cell r="J97">
            <v>1.41614972911991E-2</v>
          </cell>
          <cell r="K97">
            <v>3.789911761507E-4</v>
          </cell>
          <cell r="L97">
            <v>0</v>
          </cell>
          <cell r="M97">
            <v>1.3933597243022981E-2</v>
          </cell>
          <cell r="N97">
            <v>2.8518870474453537E-4</v>
          </cell>
          <cell r="O97">
            <v>1.4389397339375219E-2</v>
          </cell>
          <cell r="P97">
            <v>4.7279364755686463E-4</v>
          </cell>
        </row>
        <row r="98">
          <cell r="A98" t="str">
            <v>KNA</v>
          </cell>
          <cell r="B98">
            <v>25.853829225165001</v>
          </cell>
          <cell r="C98">
            <v>1.1963410137333701E-2</v>
          </cell>
          <cell r="D98">
            <v>4.6827089897106899E-4</v>
          </cell>
          <cell r="E98">
            <v>2.04161638571661E-8</v>
          </cell>
          <cell r="F98">
            <v>-8.3835654610911392E-9</v>
          </cell>
          <cell r="G98">
            <v>4.5723051345133699E-9</v>
          </cell>
          <cell r="H98">
            <v>8.3937020288723596E-7</v>
          </cell>
          <cell r="I98">
            <v>-0.86770896736065273</v>
          </cell>
          <cell r="J98">
            <v>1.1963410137333701E-2</v>
          </cell>
          <cell r="K98">
            <v>4.6827089897106899E-4</v>
          </cell>
          <cell r="L98">
            <v>0</v>
          </cell>
          <cell r="M98">
            <v>1.1683355258651523E-2</v>
          </cell>
          <cell r="N98">
            <v>3.3573800718662719E-4</v>
          </cell>
          <cell r="O98">
            <v>1.2243465016015878E-2</v>
          </cell>
          <cell r="P98">
            <v>6.0080379075551078E-4</v>
          </cell>
        </row>
        <row r="99">
          <cell r="A99" t="str">
            <v>KOR</v>
          </cell>
          <cell r="B99">
            <v>12.0707563240417</v>
          </cell>
          <cell r="C99">
            <v>-1.63041115628976E-3</v>
          </cell>
          <cell r="D99">
            <v>4.6999292730521999E-4</v>
          </cell>
          <cell r="E99">
            <v>2.4593640439697199E-10</v>
          </cell>
          <cell r="F99">
            <v>-7.3986018049596596E-11</v>
          </cell>
          <cell r="G99">
            <v>2.9278793357511599E-11</v>
          </cell>
          <cell r="H99">
            <v>1.3653969659888299E-8</v>
          </cell>
          <cell r="I99">
            <v>-0.87188992075180616</v>
          </cell>
          <cell r="J99">
            <v>-1.63041115628976E-3</v>
          </cell>
          <cell r="K99">
            <v>4.6999292730521999E-4</v>
          </cell>
          <cell r="L99">
            <v>0</v>
          </cell>
          <cell r="M99">
            <v>-1.6611485812165721E-3</v>
          </cell>
          <cell r="N99">
            <v>4.5938739042290154E-4</v>
          </cell>
          <cell r="O99">
            <v>-1.5996737313629479E-3</v>
          </cell>
          <cell r="P99">
            <v>4.8059846418753845E-4</v>
          </cell>
        </row>
        <row r="100">
          <cell r="A100" t="str">
            <v>KWT</v>
          </cell>
          <cell r="B100">
            <v>26.1105759115814</v>
          </cell>
          <cell r="C100">
            <v>1.21213184517253E-2</v>
          </cell>
          <cell r="D100">
            <v>3.88830726112195E-4</v>
          </cell>
          <cell r="E100">
            <v>7.6517144275558806E-9</v>
          </cell>
          <cell r="F100">
            <v>-1.9518811726221602E-9</v>
          </cell>
          <cell r="G100">
            <v>6.5688625496687396E-10</v>
          </cell>
          <cell r="H100">
            <v>8.2964727667929304E-7</v>
          </cell>
          <cell r="I100">
            <v>-0.87062054427998659</v>
          </cell>
          <cell r="J100">
            <v>1.21213184517253E-2</v>
          </cell>
          <cell r="K100">
            <v>3.88830726112195E-4</v>
          </cell>
          <cell r="L100">
            <v>0</v>
          </cell>
          <cell r="M100">
            <v>1.1949869257662164E-2</v>
          </cell>
          <cell r="N100">
            <v>3.3859633314203217E-4</v>
          </cell>
          <cell r="O100">
            <v>1.2292767645788436E-2</v>
          </cell>
          <cell r="P100">
            <v>4.3906511908235784E-4</v>
          </cell>
        </row>
        <row r="101">
          <cell r="A101" t="str">
            <v>LAO</v>
          </cell>
          <cell r="B101">
            <v>24.626008187766399</v>
          </cell>
          <cell r="C101">
            <v>1.06476138156433E-2</v>
          </cell>
          <cell r="D101">
            <v>3.8248798528720099E-4</v>
          </cell>
          <cell r="E101">
            <v>8.4605255186568699E-9</v>
          </cell>
          <cell r="F101">
            <v>-3.0053152064564799E-9</v>
          </cell>
          <cell r="G101">
            <v>1.33873326431135E-9</v>
          </cell>
          <cell r="H101">
            <v>3.1545406323824602E-7</v>
          </cell>
          <cell r="I101">
            <v>-0.8929853449725782</v>
          </cell>
          <cell r="J101">
            <v>1.06476138156433E-2</v>
          </cell>
          <cell r="K101">
            <v>3.8248798528720099E-4</v>
          </cell>
          <cell r="L101">
            <v>0</v>
          </cell>
          <cell r="M101">
            <v>1.0467330830221845E-2</v>
          </cell>
          <cell r="N101">
            <v>3.1077412534242827E-4</v>
          </cell>
          <cell r="O101">
            <v>1.0827896801064755E-2</v>
          </cell>
          <cell r="P101">
            <v>4.5420184523197371E-4</v>
          </cell>
        </row>
        <row r="102">
          <cell r="A102" t="str">
            <v>LBN</v>
          </cell>
          <cell r="B102">
            <v>16.436840886213702</v>
          </cell>
          <cell r="C102">
            <v>2.1208991240805699E-3</v>
          </cell>
          <cell r="D102">
            <v>4.2942871305386501E-4</v>
          </cell>
          <cell r="E102">
            <v>4.7390815903450201E-10</v>
          </cell>
          <cell r="F102">
            <v>-1.52030213369206E-10</v>
          </cell>
          <cell r="G102">
            <v>6.6763936710465798E-11</v>
          </cell>
          <cell r="H102">
            <v>3.3857555352869398E-8</v>
          </cell>
          <cell r="I102">
            <v>-0.85469633905942699</v>
          </cell>
          <cell r="J102">
            <v>2.1208991240805699E-3</v>
          </cell>
          <cell r="K102">
            <v>4.2942871305386501E-4</v>
          </cell>
          <cell r="L102">
            <v>0</v>
          </cell>
          <cell r="M102">
            <v>2.0782310378363177E-3</v>
          </cell>
          <cell r="N102">
            <v>4.1341370948636853E-4</v>
          </cell>
          <cell r="O102">
            <v>2.1635672103248221E-3</v>
          </cell>
          <cell r="P102">
            <v>4.4544371662136149E-4</v>
          </cell>
        </row>
        <row r="103">
          <cell r="A103" t="str">
            <v>LBR</v>
          </cell>
          <cell r="B103">
            <v>25.221415303622798</v>
          </cell>
          <cell r="C103">
            <v>1.1482601920092801E-2</v>
          </cell>
          <cell r="D103">
            <v>4.5269781592751799E-4</v>
          </cell>
          <cell r="E103">
            <v>5.5328375819396298E-9</v>
          </cell>
          <cell r="F103">
            <v>-1.9915229100377299E-9</v>
          </cell>
          <cell r="G103">
            <v>9.5661527292657801E-10</v>
          </cell>
          <cell r="H103">
            <v>2.8590528519683102E-7</v>
          </cell>
          <cell r="I103">
            <v>-0.86565071253661552</v>
          </cell>
          <cell r="J103">
            <v>1.1482601920092801E-2</v>
          </cell>
          <cell r="K103">
            <v>4.5269781592751799E-4</v>
          </cell>
          <cell r="L103">
            <v>0</v>
          </cell>
          <cell r="M103">
            <v>1.1336811149277981E-2</v>
          </cell>
          <cell r="N103">
            <v>3.9207658835437541E-4</v>
          </cell>
          <cell r="O103">
            <v>1.1628392690907621E-2</v>
          </cell>
          <cell r="P103">
            <v>5.1331904350066058E-4</v>
          </cell>
        </row>
        <row r="104">
          <cell r="A104" t="str">
            <v>LBY</v>
          </cell>
          <cell r="B104">
            <v>20.7868538821911</v>
          </cell>
          <cell r="C104">
            <v>1.0257924432221399E-2</v>
          </cell>
          <cell r="D104">
            <v>5.2811472420967605E-4</v>
          </cell>
          <cell r="E104">
            <v>1.5860694908709702E-8</v>
          </cell>
          <cell r="F104">
            <v>-5.1087249572731498E-9</v>
          </cell>
          <cell r="G104">
            <v>2.1904969119410202E-9</v>
          </cell>
          <cell r="H104">
            <v>1.22510082942812E-6</v>
          </cell>
          <cell r="I104">
            <v>-0.86672254517590996</v>
          </cell>
          <cell r="J104">
            <v>1.0257924432221399E-2</v>
          </cell>
          <cell r="K104">
            <v>5.2811472420967605E-4</v>
          </cell>
          <cell r="L104">
            <v>0</v>
          </cell>
          <cell r="M104">
            <v>1.001108350052388E-2</v>
          </cell>
          <cell r="N104">
            <v>4.3638134458746534E-4</v>
          </cell>
          <cell r="O104">
            <v>1.0504765363918919E-2</v>
          </cell>
          <cell r="P104">
            <v>6.1984810383188677E-4</v>
          </cell>
        </row>
        <row r="105">
          <cell r="A105" t="str">
            <v>LIE</v>
          </cell>
          <cell r="B105">
            <v>5.1317557712858202</v>
          </cell>
          <cell r="C105">
            <v>-7.6597513482534003E-3</v>
          </cell>
          <cell r="D105">
            <v>5.1371376154406702E-4</v>
          </cell>
          <cell r="E105">
            <v>3.0409921844533399E-9</v>
          </cell>
          <cell r="F105">
            <v>-7.3359520044818905E-10</v>
          </cell>
          <cell r="G105">
            <v>2.1866561560675201E-10</v>
          </cell>
          <cell r="H105">
            <v>1.9502655613275099E-7</v>
          </cell>
          <cell r="I105">
            <v>-0.89961892036265789</v>
          </cell>
          <cell r="J105">
            <v>-7.6597513482534003E-3</v>
          </cell>
          <cell r="K105">
            <v>5.1371376154406702E-4</v>
          </cell>
          <cell r="L105">
            <v>0</v>
          </cell>
          <cell r="M105">
            <v>-7.7678359242843772E-3</v>
          </cell>
          <cell r="N105">
            <v>4.8473056246399829E-4</v>
          </cell>
          <cell r="O105">
            <v>-7.5516667722224234E-3</v>
          </cell>
          <cell r="P105">
            <v>5.4269696062413575E-4</v>
          </cell>
        </row>
        <row r="106">
          <cell r="A106" t="str">
            <v>LKA</v>
          </cell>
          <cell r="B106">
            <v>26.311813600248101</v>
          </cell>
          <cell r="C106">
            <v>1.2567690342912699E-2</v>
          </cell>
          <cell r="D106">
            <v>4.8761611083164699E-4</v>
          </cell>
          <cell r="E106">
            <v>1.8054411167035201E-8</v>
          </cell>
          <cell r="F106">
            <v>-6.9643882622999301E-9</v>
          </cell>
          <cell r="G106">
            <v>3.5093711619593601E-9</v>
          </cell>
          <cell r="H106">
            <v>6.4590020149074698E-7</v>
          </cell>
          <cell r="I106">
            <v>-0.87493675085402667</v>
          </cell>
          <cell r="J106">
            <v>1.2567690342912699E-2</v>
          </cell>
          <cell r="K106">
            <v>4.8761611083164699E-4</v>
          </cell>
          <cell r="L106">
            <v>0</v>
          </cell>
          <cell r="M106">
            <v>1.2304331602903406E-2</v>
          </cell>
          <cell r="N106">
            <v>3.7150581733540661E-4</v>
          </cell>
          <cell r="O106">
            <v>1.2831049082921993E-2</v>
          </cell>
          <cell r="P106">
            <v>6.0372640432788732E-4</v>
          </cell>
        </row>
        <row r="107">
          <cell r="A107" t="str">
            <v>LSO</v>
          </cell>
          <cell r="B107">
            <v>12.986102502723099</v>
          </cell>
          <cell r="C107">
            <v>-8.3044618935179605E-4</v>
          </cell>
          <cell r="D107">
            <v>4.3470928942191599E-4</v>
          </cell>
          <cell r="E107">
            <v>1.04129015209886E-10</v>
          </cell>
          <cell r="F107">
            <v>-3.2605347611788798E-11</v>
          </cell>
          <cell r="G107">
            <v>1.3855829923216799E-11</v>
          </cell>
          <cell r="H107">
            <v>1.04729982782288E-8</v>
          </cell>
          <cell r="I107">
            <v>-0.85839401747977973</v>
          </cell>
          <cell r="J107">
            <v>-8.3044618935179605E-4</v>
          </cell>
          <cell r="K107">
            <v>4.3470928942191599E-4</v>
          </cell>
          <cell r="L107">
            <v>0</v>
          </cell>
          <cell r="M107">
            <v>-8.504467399649741E-4</v>
          </cell>
          <cell r="N107">
            <v>4.2741349911290701E-4</v>
          </cell>
          <cell r="O107">
            <v>-8.1044563873861801E-4</v>
          </cell>
          <cell r="P107">
            <v>4.4200507973092497E-4</v>
          </cell>
        </row>
        <row r="108">
          <cell r="A108" t="str">
            <v>LTU</v>
          </cell>
          <cell r="B108">
            <v>6.53878641400894</v>
          </cell>
          <cell r="C108">
            <v>-6.3064231004940803E-3</v>
          </cell>
          <cell r="D108">
            <v>4.8117731197765801E-4</v>
          </cell>
          <cell r="E108">
            <v>3.51015432853117E-9</v>
          </cell>
          <cell r="F108">
            <v>-7.9298503008301198E-10</v>
          </cell>
          <cell r="G108">
            <v>2.1503273135963599E-10</v>
          </cell>
          <cell r="H108">
            <v>2.0767839809325701E-7</v>
          </cell>
          <cell r="I108">
            <v>-0.91274528360370477</v>
          </cell>
          <cell r="J108">
            <v>-6.3064231004940803E-3</v>
          </cell>
          <cell r="K108">
            <v>4.8117731197765801E-4</v>
          </cell>
          <cell r="L108">
            <v>0</v>
          </cell>
          <cell r="M108">
            <v>-6.4225463491072903E-3</v>
          </cell>
          <cell r="N108">
            <v>4.5243588298063045E-4</v>
          </cell>
          <cell r="O108">
            <v>-6.1902998518808703E-3</v>
          </cell>
          <cell r="P108">
            <v>5.0991874097468563E-4</v>
          </cell>
        </row>
        <row r="109">
          <cell r="A109" t="str">
            <v>LUX</v>
          </cell>
          <cell r="B109">
            <v>9.1205525563933101</v>
          </cell>
          <cell r="C109">
            <v>-3.7896436556616999E-3</v>
          </cell>
          <cell r="D109">
            <v>4.8237398440481902E-4</v>
          </cell>
          <cell r="E109">
            <v>8.3216834527298398E-10</v>
          </cell>
          <cell r="F109">
            <v>-2.4197953735369298E-10</v>
          </cell>
          <cell r="G109">
            <v>8.81404583492272E-11</v>
          </cell>
          <cell r="H109">
            <v>3.8114001387522699E-8</v>
          </cell>
          <cell r="I109">
            <v>-0.8934811487274622</v>
          </cell>
          <cell r="J109">
            <v>-3.7896436556616999E-3</v>
          </cell>
          <cell r="K109">
            <v>4.8237398440481902E-4</v>
          </cell>
          <cell r="L109">
            <v>0</v>
          </cell>
          <cell r="M109">
            <v>-3.8461844189674839E-3</v>
          </cell>
          <cell r="N109">
            <v>4.6397288702465197E-4</v>
          </cell>
          <cell r="O109">
            <v>-3.733102892355916E-3</v>
          </cell>
          <cell r="P109">
            <v>5.0077508178498608E-4</v>
          </cell>
        </row>
        <row r="110">
          <cell r="A110" t="str">
            <v>LVA</v>
          </cell>
          <cell r="B110">
            <v>5.9916380381434804</v>
          </cell>
          <cell r="C110">
            <v>-6.9450837616394897E-3</v>
          </cell>
          <cell r="D110">
            <v>4.80918413263304E-4</v>
          </cell>
          <cell r="E110">
            <v>4.4128271626932096E-9</v>
          </cell>
          <cell r="F110">
            <v>-9.5222949738824998E-10</v>
          </cell>
          <cell r="G110">
            <v>2.4510320139039202E-10</v>
          </cell>
          <cell r="H110">
            <v>2.7994045315204898E-7</v>
          </cell>
          <cell r="I110">
            <v>-0.91560610506989915</v>
          </cell>
          <cell r="J110">
            <v>-6.9450837616394897E-3</v>
          </cell>
          <cell r="K110">
            <v>4.80918413263304E-4</v>
          </cell>
          <cell r="L110">
            <v>0</v>
          </cell>
          <cell r="M110">
            <v>-7.0752848247234842E-3</v>
          </cell>
          <cell r="N110">
            <v>4.5023309986322074E-4</v>
          </cell>
          <cell r="O110">
            <v>-6.8148826985554951E-3</v>
          </cell>
          <cell r="P110">
            <v>5.1160372666338725E-4</v>
          </cell>
        </row>
        <row r="111">
          <cell r="A111" t="str">
            <v>MAR</v>
          </cell>
          <cell r="B111">
            <v>17.327644198951301</v>
          </cell>
          <cell r="C111">
            <v>4.23491727484312E-3</v>
          </cell>
          <cell r="D111">
            <v>4.5929802654050999E-4</v>
          </cell>
          <cell r="E111">
            <v>1.6378414077407299E-9</v>
          </cell>
          <cell r="F111">
            <v>-4.9788773280498698E-10</v>
          </cell>
          <cell r="G111">
            <v>2.0455854239632701E-10</v>
          </cell>
          <cell r="H111">
            <v>1.34241377831295E-7</v>
          </cell>
          <cell r="I111">
            <v>-0.86017475511751695</v>
          </cell>
          <cell r="J111">
            <v>4.23491727484312E-3</v>
          </cell>
          <cell r="K111">
            <v>4.5929802654050999E-4</v>
          </cell>
          <cell r="L111">
            <v>0</v>
          </cell>
          <cell r="M111">
            <v>4.15559557824013E-3</v>
          </cell>
          <cell r="N111">
            <v>4.3126532962298652E-4</v>
          </cell>
          <cell r="O111">
            <v>4.3142389714461099E-3</v>
          </cell>
          <cell r="P111">
            <v>4.8733072345803345E-4</v>
          </cell>
        </row>
        <row r="112">
          <cell r="A112" t="str">
            <v>MDA</v>
          </cell>
          <cell r="B112">
            <v>9.8847682414812503</v>
          </cell>
          <cell r="C112">
            <v>-3.0506861224429299E-3</v>
          </cell>
          <cell r="D112">
            <v>4.8899378439101597E-4</v>
          </cell>
          <cell r="E112">
            <v>6.4559665821313895E-10</v>
          </cell>
          <cell r="F112">
            <v>-1.63700873007154E-10</v>
          </cell>
          <cell r="G112">
            <v>5.2004716826312199E-11</v>
          </cell>
          <cell r="H112">
            <v>4.3961905582470299E-8</v>
          </cell>
          <cell r="I112">
            <v>-0.89340625892993464</v>
          </cell>
          <cell r="J112">
            <v>-3.0506861224429299E-3</v>
          </cell>
          <cell r="K112">
            <v>4.8899378439101597E-4</v>
          </cell>
          <cell r="L112">
            <v>0</v>
          </cell>
          <cell r="M112">
            <v>-3.1004869670360848E-3</v>
          </cell>
          <cell r="N112">
            <v>4.7485938238173516E-4</v>
          </cell>
          <cell r="O112">
            <v>-3.0008852778497749E-3</v>
          </cell>
          <cell r="P112">
            <v>5.0312818640029671E-4</v>
          </cell>
        </row>
        <row r="113">
          <cell r="A113" t="str">
            <v>MDG</v>
          </cell>
          <cell r="B113">
            <v>21.123426703806199</v>
          </cell>
          <cell r="C113">
            <v>9.3983170931514707E-3</v>
          </cell>
          <cell r="D113">
            <v>3.03379225209058E-4</v>
          </cell>
          <cell r="E113">
            <v>4.4284982200247498E-9</v>
          </cell>
          <cell r="F113">
            <v>-1.7374478503044401E-9</v>
          </cell>
          <cell r="G113">
            <v>8.8992731215975199E-10</v>
          </cell>
          <cell r="H113">
            <v>1.5863142178066599E-7</v>
          </cell>
          <cell r="I113">
            <v>-0.87519791230298694</v>
          </cell>
          <cell r="J113">
            <v>9.3983170931514707E-3</v>
          </cell>
          <cell r="K113">
            <v>3.03379225209058E-4</v>
          </cell>
          <cell r="L113">
            <v>0</v>
          </cell>
          <cell r="M113">
            <v>9.2678850466213058E-3</v>
          </cell>
          <cell r="N113">
            <v>2.4490919218022429E-4</v>
          </cell>
          <cell r="O113">
            <v>9.5287491396816356E-3</v>
          </cell>
          <cell r="P113">
            <v>3.6184925823789171E-4</v>
          </cell>
        </row>
        <row r="114">
          <cell r="A114" t="str">
            <v>MEX</v>
          </cell>
          <cell r="B114">
            <v>19.8081158447843</v>
          </cell>
          <cell r="C114">
            <v>7.6407909038347099E-3</v>
          </cell>
          <cell r="D114">
            <v>3.6607852572200801E-4</v>
          </cell>
          <cell r="E114">
            <v>3.8069563727814796E-9</v>
          </cell>
          <cell r="F114">
            <v>-1.2513103621185401E-9</v>
          </cell>
          <cell r="G114">
            <v>5.5775055873144199E-10</v>
          </cell>
          <cell r="H114">
            <v>2.71463042483246E-7</v>
          </cell>
          <cell r="I114">
            <v>-0.8587289098218186</v>
          </cell>
          <cell r="J114">
            <v>7.6407909038347099E-3</v>
          </cell>
          <cell r="K114">
            <v>3.6607852572200801E-4</v>
          </cell>
          <cell r="L114">
            <v>0</v>
          </cell>
          <cell r="M114">
            <v>7.5198578496200857E-3</v>
          </cell>
          <cell r="N114">
            <v>3.1978970907670253E-4</v>
          </cell>
          <cell r="O114">
            <v>7.7617239580493342E-3</v>
          </cell>
          <cell r="P114">
            <v>4.123673423673135E-4</v>
          </cell>
        </row>
        <row r="115">
          <cell r="A115" t="str">
            <v>MKD</v>
          </cell>
          <cell r="B115">
            <v>10.143930845884</v>
          </cell>
          <cell r="C115">
            <v>-2.6596568613456201E-3</v>
          </cell>
          <cell r="D115">
            <v>4.9959194867673805E-4</v>
          </cell>
          <cell r="E115">
            <v>3.8604150866272202E-10</v>
          </cell>
          <cell r="F115">
            <v>-1.02617715319116E-10</v>
          </cell>
          <cell r="G115">
            <v>3.5415797285918303E-11</v>
          </cell>
          <cell r="H115">
            <v>3.2882361142042901E-8</v>
          </cell>
          <cell r="I115">
            <v>-0.8776206382665579</v>
          </cell>
          <cell r="J115">
            <v>-2.6596568613456201E-3</v>
          </cell>
          <cell r="K115">
            <v>4.9959194867673805E-4</v>
          </cell>
          <cell r="L115">
            <v>0</v>
          </cell>
          <cell r="M115">
            <v>-2.6981668218711611E-3</v>
          </cell>
          <cell r="N115">
            <v>4.8792775874114525E-4</v>
          </cell>
          <cell r="O115">
            <v>-2.6211469008200791E-3</v>
          </cell>
          <cell r="P115">
            <v>5.1125613861233079E-4</v>
          </cell>
        </row>
        <row r="116">
          <cell r="A116" t="str">
            <v>MLI</v>
          </cell>
          <cell r="B116">
            <v>27.9983827283674</v>
          </cell>
          <cell r="C116">
            <v>1.62101204912014E-2</v>
          </cell>
          <cell r="D116">
            <v>2.3709796721401E-4</v>
          </cell>
          <cell r="E116">
            <v>3.4561946111078602E-8</v>
          </cell>
          <cell r="F116">
            <v>-9.5881623220428397E-9</v>
          </cell>
          <cell r="G116">
            <v>3.48022333892276E-9</v>
          </cell>
          <cell r="H116">
            <v>2.2037781380356102E-6</v>
          </cell>
          <cell r="I116">
            <v>-0.87424413176438831</v>
          </cell>
          <cell r="J116">
            <v>1.62101204912014E-2</v>
          </cell>
          <cell r="K116">
            <v>2.3709796721401E-4</v>
          </cell>
          <cell r="L116">
            <v>0</v>
          </cell>
          <cell r="M116">
            <v>1.5845739959092015E-2</v>
          </cell>
          <cell r="N116">
            <v>1.2147086840579084E-4</v>
          </cell>
          <cell r="O116">
            <v>1.6574501023310786E-2</v>
          </cell>
          <cell r="P116">
            <v>3.5272506602222916E-4</v>
          </cell>
        </row>
        <row r="117">
          <cell r="A117" t="str">
            <v>MMR</v>
          </cell>
          <cell r="B117">
            <v>25.957878930653401</v>
          </cell>
          <cell r="C117">
            <v>1.0414904968856199E-2</v>
          </cell>
          <cell r="D117">
            <v>4.0067278685947702E-4</v>
          </cell>
          <cell r="E117">
            <v>5.13693051585088E-9</v>
          </cell>
          <cell r="F117">
            <v>-1.8860362526716001E-9</v>
          </cell>
          <cell r="G117">
            <v>9.0225594677898702E-10</v>
          </cell>
          <cell r="H117">
            <v>2.1757599045338299E-7</v>
          </cell>
          <cell r="I117">
            <v>-0.87605891620800935</v>
          </cell>
          <cell r="J117">
            <v>1.0414904968856199E-2</v>
          </cell>
          <cell r="K117">
            <v>4.0067278685947702E-4</v>
          </cell>
          <cell r="L117">
            <v>0</v>
          </cell>
          <cell r="M117">
            <v>1.027442709775298E-2</v>
          </cell>
          <cell r="N117">
            <v>3.4179913872088997E-4</v>
          </cell>
          <cell r="O117">
            <v>1.0555382839959418E-2</v>
          </cell>
          <cell r="P117">
            <v>4.5954643499806407E-4</v>
          </cell>
        </row>
        <row r="118">
          <cell r="A118" t="str">
            <v>MNE</v>
          </cell>
          <cell r="B118">
            <v>9.5087579178961104</v>
          </cell>
          <cell r="C118">
            <v>-4.4913721314697704E-3</v>
          </cell>
          <cell r="D118">
            <v>5.0423570164386802E-4</v>
          </cell>
          <cell r="E118">
            <v>8.9209435398405598E-10</v>
          </cell>
          <cell r="F118">
            <v>-2.2313060033065399E-10</v>
          </cell>
          <cell r="G118">
            <v>7.0414597534474704E-11</v>
          </cell>
          <cell r="H118">
            <v>4.6061916957784899E-8</v>
          </cell>
          <cell r="I118">
            <v>-0.89027133025471894</v>
          </cell>
          <cell r="J118">
            <v>-4.4913721314697704E-3</v>
          </cell>
          <cell r="K118">
            <v>5.0423570164386802E-4</v>
          </cell>
          <cell r="L118">
            <v>0</v>
          </cell>
          <cell r="M118">
            <v>-4.5499133107392824E-3</v>
          </cell>
          <cell r="N118">
            <v>4.877886740130638E-4</v>
          </cell>
          <cell r="O118">
            <v>-4.4328309522002583E-3</v>
          </cell>
          <cell r="P118">
            <v>5.2068272927467229E-4</v>
          </cell>
        </row>
        <row r="119">
          <cell r="A119" t="str">
            <v>MNG</v>
          </cell>
          <cell r="B119">
            <v>-1.1277933424495701</v>
          </cell>
          <cell r="C119">
            <v>-1.30879349636604E-2</v>
          </cell>
          <cell r="D119">
            <v>5.5201615037574398E-4</v>
          </cell>
          <cell r="E119">
            <v>8.3527651207439394E-9</v>
          </cell>
          <cell r="F119">
            <v>-1.6929698263972099E-9</v>
          </cell>
          <cell r="G119">
            <v>4.2343519610859602E-10</v>
          </cell>
          <cell r="H119">
            <v>7.0773870938539696E-7</v>
          </cell>
          <cell r="I119">
            <v>-0.90020331152004796</v>
          </cell>
          <cell r="J119">
            <v>-1.30879349636604E-2</v>
          </cell>
          <cell r="K119">
            <v>5.5201615037574398E-4</v>
          </cell>
          <cell r="L119">
            <v>0</v>
          </cell>
          <cell r="M119">
            <v>-1.3267066151586595E-2</v>
          </cell>
          <cell r="N119">
            <v>5.1168416989659093E-4</v>
          </cell>
          <cell r="O119">
            <v>-1.2908803775734206E-2</v>
          </cell>
          <cell r="P119">
            <v>5.9234813085489704E-4</v>
          </cell>
        </row>
        <row r="120">
          <cell r="A120" t="str">
            <v>MOZ</v>
          </cell>
          <cell r="B120">
            <v>24.394461701432601</v>
          </cell>
          <cell r="C120">
            <v>1.1419141466840199E-2</v>
          </cell>
          <cell r="D120">
            <v>3.5602345310675602E-4</v>
          </cell>
          <cell r="E120">
            <v>8.89360654545537E-9</v>
          </cell>
          <cell r="F120">
            <v>-3.0524288836082399E-9</v>
          </cell>
          <cell r="G120">
            <v>1.36179972048878E-9</v>
          </cell>
          <cell r="H120">
            <v>3.84581540983091E-7</v>
          </cell>
          <cell r="I120">
            <v>-0.8771017508160136</v>
          </cell>
          <cell r="J120">
            <v>1.1419141466840199E-2</v>
          </cell>
          <cell r="K120">
            <v>3.5602345310675602E-4</v>
          </cell>
          <cell r="L120">
            <v>0</v>
          </cell>
          <cell r="M120">
            <v>1.1234301863656733E-2</v>
          </cell>
          <cell r="N120">
            <v>2.8369441463513181E-4</v>
          </cell>
          <cell r="O120">
            <v>1.1603981070023665E-2</v>
          </cell>
          <cell r="P120">
            <v>4.2835249157838022E-4</v>
          </cell>
        </row>
        <row r="121">
          <cell r="A121" t="str">
            <v>MRT</v>
          </cell>
          <cell r="B121">
            <v>28.299610588999698</v>
          </cell>
          <cell r="C121">
            <v>1.6264071293490799E-2</v>
          </cell>
          <cell r="D121">
            <v>3.3345166392080301E-4</v>
          </cell>
          <cell r="E121">
            <v>2.5035281376463799E-8</v>
          </cell>
          <cell r="F121">
            <v>-7.4380786925487897E-9</v>
          </cell>
          <cell r="G121">
            <v>2.8737517203042901E-9</v>
          </cell>
          <cell r="H121">
            <v>1.76297827576649E-6</v>
          </cell>
          <cell r="I121">
            <v>-0.87691986469427796</v>
          </cell>
          <cell r="J121">
            <v>1.6264071293490799E-2</v>
          </cell>
          <cell r="K121">
            <v>3.3345166392080301E-4</v>
          </cell>
          <cell r="L121">
            <v>0</v>
          </cell>
          <cell r="M121">
            <v>1.5953949483655014E-2</v>
          </cell>
          <cell r="N121">
            <v>2.2838118943476599E-4</v>
          </cell>
          <cell r="O121">
            <v>1.6574193103326584E-2</v>
          </cell>
          <cell r="P121">
            <v>4.3852213840684003E-4</v>
          </cell>
        </row>
        <row r="122">
          <cell r="A122" t="str">
            <v>MTQ</v>
          </cell>
          <cell r="B122">
            <v>26.374192967359701</v>
          </cell>
          <cell r="C122">
            <v>1.2567144246360899E-2</v>
          </cell>
          <cell r="D122">
            <v>4.86705053192219E-4</v>
          </cell>
          <cell r="E122">
            <v>2.70428422186513E-8</v>
          </cell>
          <cell r="F122">
            <v>-1.1019192221063399E-8</v>
          </cell>
          <cell r="G122">
            <v>5.9239788554940001E-9</v>
          </cell>
          <cell r="H122">
            <v>9.6478380151119504E-7</v>
          </cell>
          <cell r="I122">
            <v>-0.87059635004546421</v>
          </cell>
          <cell r="J122">
            <v>1.2567144246360899E-2</v>
          </cell>
          <cell r="K122">
            <v>4.86705053192219E-4</v>
          </cell>
          <cell r="L122">
            <v>0</v>
          </cell>
          <cell r="M122">
            <v>1.2244827968976137E-2</v>
          </cell>
          <cell r="N122">
            <v>3.3584897220353049E-4</v>
          </cell>
          <cell r="O122">
            <v>1.2889460523745662E-2</v>
          </cell>
          <cell r="P122">
            <v>6.3756113418090752E-4</v>
          </cell>
        </row>
        <row r="123">
          <cell r="A123" t="str">
            <v>MUS</v>
          </cell>
          <cell r="B123">
            <v>22.173513963962499</v>
          </cell>
          <cell r="C123">
            <v>8.3102101841852904E-3</v>
          </cell>
          <cell r="D123">
            <v>5.1446698371881104E-4</v>
          </cell>
          <cell r="E123">
            <v>1.65632523020534E-8</v>
          </cell>
          <cell r="F123">
            <v>-6.8627844638250897E-9</v>
          </cell>
          <cell r="G123">
            <v>3.72263946612195E-9</v>
          </cell>
          <cell r="H123">
            <v>5.3572739225891305E-7</v>
          </cell>
          <cell r="I123">
            <v>-0.87398114240318936</v>
          </cell>
          <cell r="J123">
            <v>8.3102101841852904E-3</v>
          </cell>
          <cell r="K123">
            <v>5.1446698371881104E-4</v>
          </cell>
          <cell r="L123">
            <v>0</v>
          </cell>
          <cell r="M123">
            <v>8.0579615171054251E-3</v>
          </cell>
          <cell r="N123">
            <v>3.948806476554711E-4</v>
          </cell>
          <cell r="O123">
            <v>8.5624588512651558E-3</v>
          </cell>
          <cell r="P123">
            <v>6.3405331978215094E-4</v>
          </cell>
        </row>
        <row r="124">
          <cell r="A124" t="str">
            <v>MWI</v>
          </cell>
          <cell r="B124">
            <v>22.701713049284201</v>
          </cell>
          <cell r="C124">
            <v>9.4585276617111594E-3</v>
          </cell>
          <cell r="D124">
            <v>3.5192313547523202E-4</v>
          </cell>
          <cell r="E124">
            <v>5.1900056242021101E-9</v>
          </cell>
          <cell r="F124">
            <v>-1.6534659414440499E-9</v>
          </cell>
          <cell r="G124">
            <v>6.86656118240331E-10</v>
          </cell>
          <cell r="H124">
            <v>3.0488707481315099E-7</v>
          </cell>
          <cell r="I124">
            <v>-0.87587411635502566</v>
          </cell>
          <cell r="J124">
            <v>9.4585276617111594E-3</v>
          </cell>
          <cell r="K124">
            <v>3.5192313547523202E-4</v>
          </cell>
          <cell r="L124">
            <v>0</v>
          </cell>
          <cell r="M124">
            <v>9.3173259421538718E-3</v>
          </cell>
          <cell r="N124">
            <v>3.0056305229936428E-4</v>
          </cell>
          <cell r="O124">
            <v>9.5997293812684469E-3</v>
          </cell>
          <cell r="P124">
            <v>4.0328321865109977E-4</v>
          </cell>
        </row>
        <row r="125">
          <cell r="A125" t="str">
            <v>MYS</v>
          </cell>
          <cell r="B125">
            <v>26.9354579490739</v>
          </cell>
          <cell r="C125">
            <v>1.214273312075E-2</v>
          </cell>
          <cell r="D125">
            <v>4.0022150392285801E-4</v>
          </cell>
          <cell r="E125">
            <v>1.03741631212791E-8</v>
          </cell>
          <cell r="F125">
            <v>-4.0572024375881098E-9</v>
          </cell>
          <cell r="G125">
            <v>2.12747237732839E-9</v>
          </cell>
          <cell r="H125">
            <v>3.0867548753768198E-7</v>
          </cell>
          <cell r="I125">
            <v>-0.86361102207937368</v>
          </cell>
          <cell r="J125">
            <v>1.214273312075E-2</v>
          </cell>
          <cell r="K125">
            <v>4.0022150392285801E-4</v>
          </cell>
          <cell r="L125">
            <v>0</v>
          </cell>
          <cell r="M125">
            <v>1.1943099994624335E-2</v>
          </cell>
          <cell r="N125">
            <v>3.0981742279404646E-4</v>
          </cell>
          <cell r="O125">
            <v>1.2342366246875664E-2</v>
          </cell>
          <cell r="P125">
            <v>4.9062558505166961E-4</v>
          </cell>
        </row>
        <row r="126">
          <cell r="A126" t="str">
            <v>NAM</v>
          </cell>
          <cell r="B126">
            <v>21.950458889282</v>
          </cell>
          <cell r="C126">
            <v>7.21634478245639E-3</v>
          </cell>
          <cell r="D126">
            <v>3.9142175136795899E-4</v>
          </cell>
          <cell r="E126">
            <v>3.8799918334360901E-9</v>
          </cell>
          <cell r="F126">
            <v>-1.06682454609177E-9</v>
          </cell>
          <cell r="G126">
            <v>3.7970375217699803E-10</v>
          </cell>
          <cell r="H126">
            <v>3.6609146029002902E-7</v>
          </cell>
          <cell r="I126">
            <v>-0.87893174297312715</v>
          </cell>
          <cell r="J126">
            <v>7.21634478245639E-3</v>
          </cell>
          <cell r="K126">
            <v>3.9142175136795899E-4</v>
          </cell>
          <cell r="L126">
            <v>0</v>
          </cell>
          <cell r="M126">
            <v>7.0942572047618183E-3</v>
          </cell>
          <cell r="N126">
            <v>3.5322921368894169E-4</v>
          </cell>
          <cell r="O126">
            <v>7.3384323601509618E-3</v>
          </cell>
          <cell r="P126">
            <v>4.2961428904697628E-4</v>
          </cell>
        </row>
        <row r="127">
          <cell r="A127" t="str">
            <v>NCL</v>
          </cell>
          <cell r="B127">
            <v>21.313072357247599</v>
          </cell>
          <cell r="C127">
            <v>7.7629180693063399E-3</v>
          </cell>
          <cell r="D127">
            <v>4.7893842883879199E-4</v>
          </cell>
          <cell r="E127">
            <v>8.64704119548942E-9</v>
          </cell>
          <cell r="F127">
            <v>-3.6518618773961901E-9</v>
          </cell>
          <cell r="G127">
            <v>2.0579813547436302E-9</v>
          </cell>
          <cell r="H127">
            <v>2.5869006807956999E-7</v>
          </cell>
          <cell r="I127">
            <v>-0.86568493773102106</v>
          </cell>
          <cell r="J127">
            <v>7.7629180693063399E-3</v>
          </cell>
          <cell r="K127">
            <v>4.7893842883879199E-4</v>
          </cell>
          <cell r="L127">
            <v>0</v>
          </cell>
          <cell r="M127">
            <v>7.5806587116409732E-3</v>
          </cell>
          <cell r="N127">
            <v>3.9002306924112106E-4</v>
          </cell>
          <cell r="O127">
            <v>7.9451774269717074E-3</v>
          </cell>
          <cell r="P127">
            <v>5.6785378843646293E-4</v>
          </cell>
        </row>
        <row r="128">
          <cell r="A128" t="str">
            <v>NER</v>
          </cell>
          <cell r="B128">
            <v>28.8518988296773</v>
          </cell>
          <cell r="C128">
            <v>1.5609697522574399E-2</v>
          </cell>
          <cell r="D128">
            <v>3.48372292408347E-4</v>
          </cell>
          <cell r="E128">
            <v>3.83238035301975E-8</v>
          </cell>
          <cell r="F128">
            <v>-1.09272912635546E-8</v>
          </cell>
          <cell r="G128">
            <v>3.9893511776719597E-9</v>
          </cell>
          <cell r="H128">
            <v>2.2584882256095499E-6</v>
          </cell>
          <cell r="I128">
            <v>-0.88374522953674839</v>
          </cell>
          <cell r="J128">
            <v>1.5609697522574399E-2</v>
          </cell>
          <cell r="K128">
            <v>3.48372292408347E-4</v>
          </cell>
          <cell r="L128">
            <v>0</v>
          </cell>
          <cell r="M128">
            <v>1.5225998781839422E-2</v>
          </cell>
          <cell r="N128">
            <v>2.2457612330709976E-4</v>
          </cell>
          <cell r="O128">
            <v>1.5993396263309374E-2</v>
          </cell>
          <cell r="P128">
            <v>4.7216846150959424E-4</v>
          </cell>
        </row>
        <row r="129">
          <cell r="A129" t="str">
            <v>NGA</v>
          </cell>
          <cell r="B129">
            <v>27.017774539056202</v>
          </cell>
          <cell r="C129">
            <v>1.42061505794776E-2</v>
          </cell>
          <cell r="D129">
            <v>2.8444586510738799E-4</v>
          </cell>
          <cell r="E129">
            <v>9.9120659248012099E-9</v>
          </cell>
          <cell r="F129">
            <v>-3.14951877944813E-9</v>
          </cell>
          <cell r="G129">
            <v>1.3041086175838801E-9</v>
          </cell>
          <cell r="H129">
            <v>4.17958704783337E-7</v>
          </cell>
          <cell r="I129">
            <v>-0.87600226469297526</v>
          </cell>
          <cell r="J129">
            <v>1.42061505794776E-2</v>
          </cell>
          <cell r="K129">
            <v>2.8444586510738799E-4</v>
          </cell>
          <cell r="L129">
            <v>0</v>
          </cell>
          <cell r="M129">
            <v>1.401101423622828E-2</v>
          </cell>
          <cell r="N129">
            <v>2.1366547470644267E-4</v>
          </cell>
          <cell r="O129">
            <v>1.440128692272692E-2</v>
          </cell>
          <cell r="P129">
            <v>3.5522625550833329E-4</v>
          </cell>
        </row>
        <row r="130">
          <cell r="A130" t="str">
            <v>NIC</v>
          </cell>
          <cell r="B130">
            <v>25.333547672265201</v>
          </cell>
          <cell r="C130">
            <v>1.14002721877875E-2</v>
          </cell>
          <cell r="D130">
            <v>3.8998551937734297E-4</v>
          </cell>
          <cell r="E130">
            <v>8.3772449399842695E-9</v>
          </cell>
          <cell r="F130">
            <v>-2.8729662178741702E-9</v>
          </cell>
          <cell r="G130">
            <v>1.29422576863276E-9</v>
          </cell>
          <cell r="H130">
            <v>5.0484291709076303E-7</v>
          </cell>
          <cell r="I130">
            <v>-0.87251899630745078</v>
          </cell>
          <cell r="J130">
            <v>1.14002721877875E-2</v>
          </cell>
          <cell r="K130">
            <v>3.8998551937734297E-4</v>
          </cell>
          <cell r="L130">
            <v>0</v>
          </cell>
          <cell r="M130">
            <v>1.122087869804653E-2</v>
          </cell>
          <cell r="N130">
            <v>3.194738344394576E-4</v>
          </cell>
          <cell r="O130">
            <v>1.157966567752847E-2</v>
          </cell>
          <cell r="P130">
            <v>4.6049720431522834E-4</v>
          </cell>
        </row>
        <row r="131">
          <cell r="A131" t="str">
            <v>NLD</v>
          </cell>
          <cell r="B131">
            <v>9.6520542293681704</v>
          </cell>
          <cell r="C131">
            <v>-3.2848477229018699E-3</v>
          </cell>
          <cell r="D131">
            <v>4.6460146534405298E-4</v>
          </cell>
          <cell r="E131">
            <v>9.2478901769667003E-10</v>
          </cell>
          <cell r="F131">
            <v>-3.0293071809018199E-10</v>
          </cell>
          <cell r="G131">
            <v>1.2413093247169601E-10</v>
          </cell>
          <cell r="H131">
            <v>3.3092088899627001E-8</v>
          </cell>
          <cell r="I131">
            <v>-0.89409151538802967</v>
          </cell>
          <cell r="J131">
            <v>-3.2848477229018699E-3</v>
          </cell>
          <cell r="K131">
            <v>4.6460146534405298E-4</v>
          </cell>
          <cell r="L131">
            <v>0</v>
          </cell>
          <cell r="M131">
            <v>-3.3444519969967998E-3</v>
          </cell>
          <cell r="N131">
            <v>4.4276430916053707E-4</v>
          </cell>
          <cell r="O131">
            <v>-3.22524344880694E-3</v>
          </cell>
          <cell r="P131">
            <v>4.8643862152756889E-4</v>
          </cell>
        </row>
        <row r="132">
          <cell r="A132" t="str">
            <v>NOR</v>
          </cell>
          <cell r="B132">
            <v>3.5148362715910499</v>
          </cell>
          <cell r="C132">
            <v>-1.2748282185517599E-2</v>
          </cell>
          <cell r="D132">
            <v>6.0313599885416602E-4</v>
          </cell>
          <cell r="E132">
            <v>1.29111022217717E-8</v>
          </cell>
          <cell r="F132">
            <v>-3.09128053329653E-9</v>
          </cell>
          <cell r="G132">
            <v>8.8361911324399997E-10</v>
          </cell>
          <cell r="H132">
            <v>6.7567292560855705E-7</v>
          </cell>
          <cell r="I132">
            <v>-0.91521727409168308</v>
          </cell>
          <cell r="J132">
            <v>-1.2748282185517599E-2</v>
          </cell>
          <cell r="K132">
            <v>6.0313599885416602E-4</v>
          </cell>
          <cell r="L132">
            <v>0</v>
          </cell>
          <cell r="M132">
            <v>-1.2970991166690695E-2</v>
          </cell>
          <cell r="N132">
            <v>5.4487356511304813E-4</v>
          </cell>
          <cell r="O132">
            <v>-1.2525573204344503E-2</v>
          </cell>
          <cell r="P132">
            <v>6.6139843259528392E-4</v>
          </cell>
        </row>
        <row r="133">
          <cell r="A133" t="str">
            <v>NPL</v>
          </cell>
          <cell r="B133">
            <v>19.845809921272</v>
          </cell>
          <cell r="C133">
            <v>-8.1314044019677004E-6</v>
          </cell>
          <cell r="D133">
            <v>4.9732887752783296E-4</v>
          </cell>
          <cell r="E133">
            <v>1.24658171419078E-10</v>
          </cell>
          <cell r="F133">
            <v>-3.9130590318863001E-11</v>
          </cell>
          <cell r="G133">
            <v>1.73147425974386E-11</v>
          </cell>
          <cell r="H133">
            <v>1.8632198294153801E-8</v>
          </cell>
          <cell r="I133">
            <v>-0.84226354483497479</v>
          </cell>
          <cell r="J133">
            <v>-8.1314044019677004E-6</v>
          </cell>
          <cell r="K133">
            <v>4.9732887752783296E-4</v>
          </cell>
          <cell r="L133">
            <v>0</v>
          </cell>
          <cell r="M133">
            <v>-3.0014887473077063E-5</v>
          </cell>
          <cell r="N133">
            <v>4.89173124027247E-4</v>
          </cell>
          <cell r="O133">
            <v>1.3752078669141662E-5</v>
          </cell>
          <cell r="P133">
            <v>5.0548463102841892E-4</v>
          </cell>
        </row>
        <row r="134">
          <cell r="A134" t="str">
            <v>NRU</v>
          </cell>
          <cell r="B134">
            <v>26.848405996160299</v>
          </cell>
          <cell r="C134">
            <v>1.25106217898001E-2</v>
          </cell>
          <cell r="D134">
            <v>4.65266444123704E-4</v>
          </cell>
          <cell r="E134">
            <v>4.6068451730983002E-8</v>
          </cell>
          <cell r="F134">
            <v>-1.5853216556735102E-8</v>
          </cell>
          <cell r="G134">
            <v>7.0604457730713402E-9</v>
          </cell>
          <cell r="H134">
            <v>1.9612790661119598E-6</v>
          </cell>
          <cell r="I134">
            <v>-0.87902155117041092</v>
          </cell>
          <cell r="J134">
            <v>1.25106217898001E-2</v>
          </cell>
          <cell r="K134">
            <v>4.65266444123704E-4</v>
          </cell>
          <cell r="L134">
            <v>0</v>
          </cell>
          <cell r="M134">
            <v>1.2089935963832853E-2</v>
          </cell>
          <cell r="N134">
            <v>3.0057458493864631E-4</v>
          </cell>
          <cell r="O134">
            <v>1.2931307615767346E-2</v>
          </cell>
          <cell r="P134">
            <v>6.2995830330876169E-4</v>
          </cell>
        </row>
        <row r="135">
          <cell r="A135" t="str">
            <v>NZL</v>
          </cell>
          <cell r="B135">
            <v>12.2299951587033</v>
          </cell>
          <cell r="C135">
            <v>-2.6749040370011301E-3</v>
          </cell>
          <cell r="D135">
            <v>4.5273191585165401E-4</v>
          </cell>
          <cell r="E135">
            <v>5.8430260613750803E-10</v>
          </cell>
          <cell r="F135">
            <v>-2.4302921007423898E-10</v>
          </cell>
          <cell r="G135">
            <v>1.3374124766649899E-10</v>
          </cell>
          <cell r="H135">
            <v>8.4830641975373108E-9</v>
          </cell>
          <cell r="I135">
            <v>-0.86937446165028853</v>
          </cell>
          <cell r="J135">
            <v>-2.6749040370011301E-3</v>
          </cell>
          <cell r="K135">
            <v>4.5273191585165401E-4</v>
          </cell>
          <cell r="L135">
            <v>0</v>
          </cell>
          <cell r="M135">
            <v>-2.7222818471208249E-3</v>
          </cell>
          <cell r="N135">
            <v>4.3006519184848977E-4</v>
          </cell>
          <cell r="O135">
            <v>-2.6275262268814353E-3</v>
          </cell>
          <cell r="P135">
            <v>4.7539863985481825E-4</v>
          </cell>
        </row>
        <row r="136">
          <cell r="A136" t="str">
            <v>OMN</v>
          </cell>
          <cell r="B136">
            <v>25.576363307756001</v>
          </cell>
          <cell r="C136">
            <v>1.20132049098864E-2</v>
          </cell>
          <cell r="D136">
            <v>3.38143256811839E-4</v>
          </cell>
          <cell r="E136">
            <v>8.0147884075438803E-9</v>
          </cell>
          <cell r="F136">
            <v>-2.5804751560446102E-9</v>
          </cell>
          <cell r="G136">
            <v>1.1042292619981601E-9</v>
          </cell>
          <cell r="H136">
            <v>3.2570948710062102E-7</v>
          </cell>
          <cell r="I136">
            <v>-0.86740920308894787</v>
          </cell>
          <cell r="J136">
            <v>1.20132049098864E-2</v>
          </cell>
          <cell r="K136">
            <v>3.38143256811839E-4</v>
          </cell>
          <cell r="L136">
            <v>0</v>
          </cell>
          <cell r="M136">
            <v>1.1837735222628399E-2</v>
          </cell>
          <cell r="N136">
            <v>2.7301256410178004E-4</v>
          </cell>
          <cell r="O136">
            <v>1.2188674597144402E-2</v>
          </cell>
          <cell r="P136">
            <v>4.0327394952189796E-4</v>
          </cell>
        </row>
        <row r="137">
          <cell r="A137" t="str">
            <v>PAK</v>
          </cell>
          <cell r="B137">
            <v>23.4399759989609</v>
          </cell>
          <cell r="C137">
            <v>7.2474859128044697E-3</v>
          </cell>
          <cell r="D137">
            <v>3.3509057918969498E-4</v>
          </cell>
          <cell r="E137">
            <v>4.0586303991385598E-9</v>
          </cell>
          <cell r="F137">
            <v>-1.0876933552381299E-9</v>
          </cell>
          <cell r="G137">
            <v>3.8905744576318102E-10</v>
          </cell>
          <cell r="H137">
            <v>5.0963734572273796E-7</v>
          </cell>
          <cell r="I137">
            <v>-0.86558527114842509</v>
          </cell>
          <cell r="J137">
            <v>7.2474859128044697E-3</v>
          </cell>
          <cell r="K137">
            <v>3.3509057918969498E-4</v>
          </cell>
          <cell r="L137">
            <v>0</v>
          </cell>
          <cell r="M137">
            <v>7.1226194459635649E-3</v>
          </cell>
          <cell r="N137">
            <v>2.9643048240187206E-4</v>
          </cell>
          <cell r="O137">
            <v>7.3723523796453746E-3</v>
          </cell>
          <cell r="P137">
            <v>3.7375067597751789E-4</v>
          </cell>
        </row>
        <row r="138">
          <cell r="A138" t="str">
            <v>PAN</v>
          </cell>
          <cell r="B138">
            <v>25.706305458624001</v>
          </cell>
          <cell r="C138">
            <v>1.1447505352418799E-2</v>
          </cell>
          <cell r="D138">
            <v>3.6471699453531002E-4</v>
          </cell>
          <cell r="E138">
            <v>1.0088498762764399E-8</v>
          </cell>
          <cell r="F138">
            <v>-3.5420995362196502E-9</v>
          </cell>
          <cell r="G138">
            <v>1.6050275097256001E-9</v>
          </cell>
          <cell r="H138">
            <v>4.3107871683425198E-7</v>
          </cell>
          <cell r="I138">
            <v>-0.88025043490484567</v>
          </cell>
          <cell r="J138">
            <v>1.1447505352418799E-2</v>
          </cell>
          <cell r="K138">
            <v>3.6471699453531002E-4</v>
          </cell>
          <cell r="L138">
            <v>0</v>
          </cell>
          <cell r="M138">
            <v>1.1250639974947199E-2</v>
          </cell>
          <cell r="N138">
            <v>2.8619391715444149E-4</v>
          </cell>
          <cell r="O138">
            <v>1.1644370729890399E-2</v>
          </cell>
          <cell r="P138">
            <v>4.4324007191617854E-4</v>
          </cell>
        </row>
        <row r="139">
          <cell r="A139" t="str">
            <v>PER</v>
          </cell>
          <cell r="B139">
            <v>18.158058880287602</v>
          </cell>
          <cell r="C139">
            <v>7.3798822417891702E-3</v>
          </cell>
          <cell r="D139">
            <v>4.83767940630829E-4</v>
          </cell>
          <cell r="E139">
            <v>6.4435114934329001E-9</v>
          </cell>
          <cell r="F139">
            <v>-2.1577137138451902E-9</v>
          </cell>
          <cell r="G139">
            <v>9.8051457620752898E-10</v>
          </cell>
          <cell r="H139">
            <v>2.97425826414146E-7</v>
          </cell>
          <cell r="I139">
            <v>-0.85843119432814519</v>
          </cell>
          <cell r="J139">
            <v>7.3798822417891702E-3</v>
          </cell>
          <cell r="K139">
            <v>4.83767940630829E-4</v>
          </cell>
          <cell r="L139">
            <v>0</v>
          </cell>
          <cell r="M139">
            <v>7.2225501288777499E-3</v>
          </cell>
          <cell r="N139">
            <v>4.2239412865895581E-4</v>
          </cell>
          <cell r="O139">
            <v>7.5372143547005905E-3</v>
          </cell>
          <cell r="P139">
            <v>5.4514175260270213E-4</v>
          </cell>
        </row>
        <row r="140">
          <cell r="A140" t="str">
            <v>PHL</v>
          </cell>
          <cell r="B140">
            <v>25.941455365128402</v>
          </cell>
          <cell r="C140">
            <v>1.15785620076759E-2</v>
          </cell>
          <cell r="D140">
            <v>3.2093613201969099E-4</v>
          </cell>
          <cell r="E140">
            <v>9.4290580276687993E-9</v>
          </cell>
          <cell r="F140">
            <v>-3.70230233105012E-9</v>
          </cell>
          <cell r="G140">
            <v>1.9263599648683601E-9</v>
          </cell>
          <cell r="H140">
            <v>3.3291493131471401E-7</v>
          </cell>
          <cell r="I140">
            <v>-0.86869836544354717</v>
          </cell>
          <cell r="J140">
            <v>1.15785620076759E-2</v>
          </cell>
          <cell r="K140">
            <v>3.2093613201969099E-4</v>
          </cell>
          <cell r="L140">
            <v>0</v>
          </cell>
          <cell r="M140">
            <v>1.1388239467447233E-2</v>
          </cell>
          <cell r="N140">
            <v>2.3491110983987233E-4</v>
          </cell>
          <cell r="O140">
            <v>1.1768884547904567E-2</v>
          </cell>
          <cell r="P140">
            <v>4.0696115419950967E-4</v>
          </cell>
        </row>
        <row r="141">
          <cell r="A141" t="str">
            <v>PLW</v>
          </cell>
          <cell r="B141">
            <v>27.648907456688999</v>
          </cell>
          <cell r="C141">
            <v>1.3294380508673299E-2</v>
          </cell>
          <cell r="D141">
            <v>5.3396909074925601E-4</v>
          </cell>
          <cell r="E141">
            <v>1.74329359472789E-8</v>
          </cell>
          <cell r="F141">
            <v>-7.0667804153227499E-9</v>
          </cell>
          <cell r="G141">
            <v>4.0700798308780997E-9</v>
          </cell>
          <cell r="H141">
            <v>6.9091450751714096E-7</v>
          </cell>
          <cell r="I141">
            <v>-0.83894765749086975</v>
          </cell>
          <cell r="J141">
            <v>1.3294380508673299E-2</v>
          </cell>
          <cell r="K141">
            <v>5.3396909074925601E-4</v>
          </cell>
          <cell r="L141">
            <v>0</v>
          </cell>
          <cell r="M141">
            <v>1.3035594174538232E-2</v>
          </cell>
          <cell r="N141">
            <v>4.0892662325000477E-4</v>
          </cell>
          <cell r="O141">
            <v>1.3553166842808367E-2</v>
          </cell>
          <cell r="P141">
            <v>6.5901155824850725E-4</v>
          </cell>
        </row>
        <row r="142">
          <cell r="A142" t="str">
            <v>PNG</v>
          </cell>
          <cell r="B142">
            <v>23.848090792798001</v>
          </cell>
          <cell r="C142">
            <v>1.13641109109939E-2</v>
          </cell>
          <cell r="D142">
            <v>4.30502126011468E-4</v>
          </cell>
          <cell r="E142">
            <v>6.14395548519376E-9</v>
          </cell>
          <cell r="F142">
            <v>-2.59757668929507E-9</v>
          </cell>
          <cell r="G142">
            <v>1.5250590435616399E-9</v>
          </cell>
          <cell r="H142">
            <v>2.12523417731361E-7</v>
          </cell>
          <cell r="I142">
            <v>-0.84859607570561268</v>
          </cell>
          <cell r="J142">
            <v>1.13641109109939E-2</v>
          </cell>
          <cell r="K142">
            <v>4.30502126011468E-4</v>
          </cell>
          <cell r="L142">
            <v>0</v>
          </cell>
          <cell r="M142">
            <v>1.1210479470878538E-2</v>
          </cell>
          <cell r="N142">
            <v>3.5396019749025555E-4</v>
          </cell>
          <cell r="O142">
            <v>1.1517742351109262E-2</v>
          </cell>
          <cell r="P142">
            <v>5.0704405453268046E-4</v>
          </cell>
        </row>
        <row r="143">
          <cell r="A143" t="str">
            <v>POL</v>
          </cell>
          <cell r="B143">
            <v>8.0894297688872108</v>
          </cell>
          <cell r="C143">
            <v>-4.8722695287805396E-3</v>
          </cell>
          <cell r="D143">
            <v>4.8617298182089801E-4</v>
          </cell>
          <cell r="E143">
            <v>1.6307805278308201E-9</v>
          </cell>
          <cell r="F143">
            <v>-4.1364788044143799E-10</v>
          </cell>
          <cell r="G143">
            <v>1.2777480338065601E-10</v>
          </cell>
          <cell r="H143">
            <v>8.7137950586618094E-8</v>
          </cell>
          <cell r="I143">
            <v>-0.9061715730377522</v>
          </cell>
          <cell r="J143">
            <v>-4.8722695287805396E-3</v>
          </cell>
          <cell r="K143">
            <v>4.8617298182089801E-4</v>
          </cell>
          <cell r="L143">
            <v>0</v>
          </cell>
          <cell r="M143">
            <v>-4.9514200592633787E-3</v>
          </cell>
          <cell r="N143">
            <v>4.6401762841213635E-4</v>
          </cell>
          <cell r="O143">
            <v>-4.7931189982977004E-3</v>
          </cell>
          <cell r="P143">
            <v>5.0832833522965973E-4</v>
          </cell>
        </row>
        <row r="144">
          <cell r="A144" t="str">
            <v>PRI</v>
          </cell>
          <cell r="B144">
            <v>25.0370656411426</v>
          </cell>
          <cell r="C144">
            <v>1.10270022828758E-2</v>
          </cell>
          <cell r="D144">
            <v>4.6120353261908201E-4</v>
          </cell>
          <cell r="E144">
            <v>1.6516617856680999E-8</v>
          </cell>
          <cell r="F144">
            <v>-6.5070420298948898E-9</v>
          </cell>
          <cell r="G144">
            <v>3.3916713635146201E-9</v>
          </cell>
          <cell r="H144">
            <v>6.0747796273967301E-7</v>
          </cell>
          <cell r="I144">
            <v>-0.86939306039642816</v>
          </cell>
          <cell r="J144">
            <v>1.10270022828758E-2</v>
          </cell>
          <cell r="K144">
            <v>4.6120353261908201E-4</v>
          </cell>
          <cell r="L144">
            <v>0</v>
          </cell>
          <cell r="M144">
            <v>1.0775108973797878E-2</v>
          </cell>
          <cell r="N144">
            <v>3.470569395464994E-4</v>
          </cell>
          <cell r="O144">
            <v>1.1278895591953723E-2</v>
          </cell>
          <cell r="P144">
            <v>5.7535012569166462E-4</v>
          </cell>
        </row>
        <row r="145">
          <cell r="A145" t="str">
            <v>PRK</v>
          </cell>
          <cell r="B145">
            <v>8.2801247536560396</v>
          </cell>
          <cell r="C145">
            <v>-6.9904520961977003E-3</v>
          </cell>
          <cell r="D145">
            <v>5.2372538568839599E-4</v>
          </cell>
          <cell r="E145">
            <v>2.3945346334095402E-9</v>
          </cell>
          <cell r="F145">
            <v>-5.5050980522899198E-10</v>
          </cell>
          <cell r="G145">
            <v>1.55784078424604E-10</v>
          </cell>
          <cell r="H145">
            <v>1.4884389705112699E-7</v>
          </cell>
          <cell r="I145">
            <v>-0.90134896112287521</v>
          </cell>
          <cell r="J145">
            <v>-6.9904520961977003E-3</v>
          </cell>
          <cell r="K145">
            <v>5.2372538568839599E-4</v>
          </cell>
          <cell r="L145">
            <v>0</v>
          </cell>
          <cell r="M145">
            <v>-7.0863627016994179E-3</v>
          </cell>
          <cell r="N145">
            <v>4.9926194121146345E-4</v>
          </cell>
          <cell r="O145">
            <v>-6.8945414906959827E-3</v>
          </cell>
          <cell r="P145">
            <v>5.4818883016532853E-4</v>
          </cell>
        </row>
        <row r="146">
          <cell r="A146" t="str">
            <v>PRT</v>
          </cell>
          <cell r="B146">
            <v>14.968392233551</v>
          </cell>
          <cell r="C146">
            <v>1.76127547693656E-3</v>
          </cell>
          <cell r="D146">
            <v>5.2818853103070798E-4</v>
          </cell>
          <cell r="E146">
            <v>5.5998927532414698E-10</v>
          </cell>
          <cell r="F146">
            <v>-2.1864339093457899E-10</v>
          </cell>
          <cell r="G146">
            <v>1.1753112664986E-10</v>
          </cell>
          <cell r="H146">
            <v>4.2548454527007003E-8</v>
          </cell>
          <cell r="I146">
            <v>-0.85225596528335967</v>
          </cell>
          <cell r="J146">
            <v>1.76127547693656E-3</v>
          </cell>
          <cell r="K146">
            <v>5.2818853103070798E-4</v>
          </cell>
          <cell r="L146">
            <v>0</v>
          </cell>
          <cell r="M146">
            <v>1.7148938555754515E-3</v>
          </cell>
          <cell r="N146">
            <v>5.0693982339616926E-4</v>
          </cell>
          <cell r="O146">
            <v>1.8076570982976685E-3</v>
          </cell>
          <cell r="P146">
            <v>5.494372386652467E-4</v>
          </cell>
        </row>
        <row r="147">
          <cell r="A147" t="str">
            <v>PRY</v>
          </cell>
          <cell r="B147">
            <v>23.252856007124102</v>
          </cell>
          <cell r="C147">
            <v>1.12075047963918E-2</v>
          </cell>
          <cell r="D147">
            <v>3.7063168680519801E-4</v>
          </cell>
          <cell r="E147">
            <v>1.3093272575076E-8</v>
          </cell>
          <cell r="F147">
            <v>-3.7073998078765798E-9</v>
          </cell>
          <cell r="G147">
            <v>1.32231478981442E-9</v>
          </cell>
          <cell r="H147">
            <v>9.6896879737853707E-7</v>
          </cell>
          <cell r="I147">
            <v>-0.89100038320141084</v>
          </cell>
          <cell r="J147">
            <v>1.12075047963918E-2</v>
          </cell>
          <cell r="K147">
            <v>3.7063168680519801E-4</v>
          </cell>
          <cell r="L147">
            <v>0</v>
          </cell>
          <cell r="M147">
            <v>1.098323015242951E-2</v>
          </cell>
          <cell r="N147">
            <v>2.9935893958333854E-4</v>
          </cell>
          <cell r="O147">
            <v>1.143177944035409E-2</v>
          </cell>
          <cell r="P147">
            <v>4.4190443402705747E-4</v>
          </cell>
        </row>
        <row r="148">
          <cell r="A148" t="str">
            <v>PSE</v>
          </cell>
          <cell r="B148">
            <v>19.865087253352101</v>
          </cell>
          <cell r="C148">
            <v>6.2314781034494898E-3</v>
          </cell>
          <cell r="D148">
            <v>4.3430109526125901E-4</v>
          </cell>
          <cell r="E148">
            <v>2.37583185519267E-9</v>
          </cell>
          <cell r="F148">
            <v>-7.4817837544101702E-10</v>
          </cell>
          <cell r="G148">
            <v>3.1519105255422801E-10</v>
          </cell>
          <cell r="H148">
            <v>1.7027968364311699E-7</v>
          </cell>
          <cell r="I148">
            <v>-0.86459030412437943</v>
          </cell>
          <cell r="J148">
            <v>6.2314781034494898E-3</v>
          </cell>
          <cell r="K148">
            <v>4.3430109526125901E-4</v>
          </cell>
          <cell r="L148">
            <v>0</v>
          </cell>
          <cell r="M148">
            <v>6.1359427924126374E-3</v>
          </cell>
          <cell r="N148">
            <v>3.9950399843562823E-4</v>
          </cell>
          <cell r="O148">
            <v>6.3270134144863422E-3</v>
          </cell>
          <cell r="P148">
            <v>4.6909819208688978E-4</v>
          </cell>
        </row>
        <row r="149">
          <cell r="A149" t="str">
            <v>QAT</v>
          </cell>
          <cell r="B149">
            <v>27.637377100671898</v>
          </cell>
          <cell r="C149">
            <v>1.39810028860033E-2</v>
          </cell>
          <cell r="D149">
            <v>4.3354094557348897E-4</v>
          </cell>
          <cell r="E149">
            <v>9.2693355360556907E-9</v>
          </cell>
          <cell r="F149">
            <v>-2.6671351234416001E-9</v>
          </cell>
          <cell r="G149">
            <v>1.0183065140950701E-9</v>
          </cell>
          <cell r="H149">
            <v>9.6745204844692991E-7</v>
          </cell>
          <cell r="I149">
            <v>-0.86812338678224232</v>
          </cell>
          <cell r="J149">
            <v>1.39810028860033E-2</v>
          </cell>
          <cell r="K149">
            <v>4.3354094557348897E-4</v>
          </cell>
          <cell r="L149">
            <v>0</v>
          </cell>
          <cell r="M149">
            <v>1.3792299204546599E-2</v>
          </cell>
          <cell r="N149">
            <v>3.7099555162199466E-4</v>
          </cell>
          <cell r="O149">
            <v>1.416970656746E-2</v>
          </cell>
          <cell r="P149">
            <v>4.9608633952498329E-4</v>
          </cell>
        </row>
        <row r="150">
          <cell r="A150" t="str">
            <v>REU</v>
          </cell>
          <cell r="B150">
            <v>16.008428277044999</v>
          </cell>
          <cell r="C150">
            <v>2.2463453729561701E-3</v>
          </cell>
          <cell r="D150">
            <v>4.1900667250393999E-4</v>
          </cell>
          <cell r="E150">
            <v>2.06324688674107E-9</v>
          </cell>
          <cell r="F150">
            <v>-9.0371913731380205E-10</v>
          </cell>
          <cell r="G150">
            <v>5.27848013769405E-10</v>
          </cell>
          <cell r="H150">
            <v>5.0498867104683798E-8</v>
          </cell>
          <cell r="I150">
            <v>-0.86597117061727058</v>
          </cell>
          <cell r="J150">
            <v>2.2463453729561701E-3</v>
          </cell>
          <cell r="K150">
            <v>4.1900667250393999E-4</v>
          </cell>
          <cell r="L150">
            <v>0</v>
          </cell>
          <cell r="M150">
            <v>2.1573163370178622E-3</v>
          </cell>
          <cell r="N150">
            <v>3.7397578388627503E-4</v>
          </cell>
          <cell r="O150">
            <v>2.335374408894478E-3</v>
          </cell>
          <cell r="P150">
            <v>4.6403756112160495E-4</v>
          </cell>
        </row>
        <row r="151">
          <cell r="A151" t="str">
            <v>ROU</v>
          </cell>
          <cell r="B151">
            <v>9.5606822679853405</v>
          </cell>
          <cell r="C151">
            <v>-3.7833468768320899E-3</v>
          </cell>
          <cell r="D151">
            <v>4.8922056684488902E-4</v>
          </cell>
          <cell r="E151">
            <v>8.1231473580857397E-10</v>
          </cell>
          <cell r="F151">
            <v>-2.0087837513700399E-10</v>
          </cell>
          <cell r="G151">
            <v>6.22032368699992E-11</v>
          </cell>
          <cell r="H151">
            <v>4.7770911543196902E-8</v>
          </cell>
          <cell r="I151">
            <v>-0.89364396879269814</v>
          </cell>
          <cell r="J151">
            <v>-3.7833468768320899E-3</v>
          </cell>
          <cell r="K151">
            <v>4.8922056684488902E-4</v>
          </cell>
          <cell r="L151">
            <v>0</v>
          </cell>
          <cell r="M151">
            <v>-3.8392091027909811E-3</v>
          </cell>
          <cell r="N151">
            <v>4.7376223722103288E-4</v>
          </cell>
          <cell r="O151">
            <v>-3.7274846508731987E-3</v>
          </cell>
          <cell r="P151">
            <v>5.0467889646874521E-4</v>
          </cell>
        </row>
        <row r="152">
          <cell r="A152" t="str">
            <v>RUS</v>
          </cell>
          <cell r="B152">
            <v>4.0026894501647901</v>
          </cell>
          <cell r="C152">
            <v>-2.1374025148600699E-2</v>
          </cell>
          <cell r="D152">
            <v>5.16819979200757E-4</v>
          </cell>
          <cell r="E152">
            <v>6.2414709928965594E-8</v>
          </cell>
          <cell r="F152">
            <v>-1.24595860585884E-8</v>
          </cell>
          <cell r="G152">
            <v>3.0719651397999302E-9</v>
          </cell>
          <cell r="H152">
            <v>4.8656824795991601E-6</v>
          </cell>
          <cell r="I152">
            <v>-0.89981244269410032</v>
          </cell>
          <cell r="J152">
            <v>-2.1374025148600699E-2</v>
          </cell>
          <cell r="K152">
            <v>5.16819979200757E-4</v>
          </cell>
          <cell r="L152">
            <v>0</v>
          </cell>
          <cell r="M152">
            <v>-2.1863690697381817E-2</v>
          </cell>
          <cell r="N152">
            <v>4.0818636892725365E-4</v>
          </cell>
          <cell r="O152">
            <v>-2.0884359599819581E-2</v>
          </cell>
          <cell r="P152">
            <v>6.2545358947426041E-4</v>
          </cell>
        </row>
        <row r="153">
          <cell r="A153" t="str">
            <v>RWA</v>
          </cell>
          <cell r="B153">
            <v>19.252602719976998</v>
          </cell>
          <cell r="C153">
            <v>6.47747706408039E-3</v>
          </cell>
          <cell r="D153">
            <v>3.53992754860208E-4</v>
          </cell>
          <cell r="E153">
            <v>1.58414668318411E-9</v>
          </cell>
          <cell r="F153">
            <v>-5.3138724057471203E-10</v>
          </cell>
          <cell r="G153">
            <v>2.3665884048021199E-10</v>
          </cell>
          <cell r="H153">
            <v>8.8512621064336594E-8</v>
          </cell>
          <cell r="I153">
            <v>-0.86786477147373631</v>
          </cell>
          <cell r="J153">
            <v>6.47747706408039E-3</v>
          </cell>
          <cell r="K153">
            <v>3.53992754860208E-4</v>
          </cell>
          <cell r="L153">
            <v>0</v>
          </cell>
          <cell r="M153">
            <v>6.3994664372522452E-3</v>
          </cell>
          <cell r="N153">
            <v>3.2384066369576663E-4</v>
          </cell>
          <cell r="O153">
            <v>6.5554876909085348E-3</v>
          </cell>
          <cell r="P153">
            <v>3.8414484602464937E-4</v>
          </cell>
        </row>
        <row r="154">
          <cell r="A154" t="str">
            <v>SAU</v>
          </cell>
          <cell r="B154">
            <v>25.518370388364101</v>
          </cell>
          <cell r="C154">
            <v>1.2082337677348599E-2</v>
          </cell>
          <cell r="D154">
            <v>3.8272323025368202E-4</v>
          </cell>
          <cell r="E154">
            <v>4.6219340554530803E-9</v>
          </cell>
          <cell r="F154">
            <v>-1.28932432576956E-9</v>
          </cell>
          <cell r="G154">
            <v>4.7715158200174395E-10</v>
          </cell>
          <cell r="H154">
            <v>4.9787409638584805E-7</v>
          </cell>
          <cell r="I154">
            <v>-0.86820467526108824</v>
          </cell>
          <cell r="J154">
            <v>1.2082337677348599E-2</v>
          </cell>
          <cell r="K154">
            <v>3.8272323025368202E-4</v>
          </cell>
          <cell r="L154">
            <v>0</v>
          </cell>
          <cell r="M154">
            <v>1.1949087454581699E-2</v>
          </cell>
          <cell r="N154">
            <v>3.3990938299116775E-4</v>
          </cell>
          <cell r="O154">
            <v>1.2215587900115499E-2</v>
          </cell>
          <cell r="P154">
            <v>4.2553707751619629E-4</v>
          </cell>
        </row>
        <row r="155">
          <cell r="A155" t="str">
            <v>SDN</v>
          </cell>
          <cell r="B155">
            <v>29.045352698205502</v>
          </cell>
          <cell r="C155">
            <v>1.51879344193397E-2</v>
          </cell>
          <cell r="D155">
            <v>3.09005879879345E-4</v>
          </cell>
          <cell r="E155">
            <v>2.1095598035741399E-8</v>
          </cell>
          <cell r="F155">
            <v>-6.1370334539886497E-9</v>
          </cell>
          <cell r="G155">
            <v>2.3151749502477E-9</v>
          </cell>
          <cell r="H155">
            <v>1.3639754912162301E-6</v>
          </cell>
          <cell r="I155">
            <v>-0.87815395670786667</v>
          </cell>
          <cell r="J155">
            <v>1.51879344193397E-2</v>
          </cell>
          <cell r="K155">
            <v>3.09005879879345E-4</v>
          </cell>
          <cell r="L155">
            <v>0</v>
          </cell>
          <cell r="M155">
            <v>1.4903257673864936E-2</v>
          </cell>
          <cell r="N155">
            <v>2.1469800062807798E-4</v>
          </cell>
          <cell r="O155">
            <v>1.5472611164814465E-2</v>
          </cell>
          <cell r="P155">
            <v>4.0331375913061203E-4</v>
          </cell>
        </row>
        <row r="156">
          <cell r="A156" t="str">
            <v>SEN</v>
          </cell>
          <cell r="B156">
            <v>26.8990038932162</v>
          </cell>
          <cell r="C156">
            <v>1.5943245322540101E-2</v>
          </cell>
          <cell r="D156">
            <v>3.4134076684188002E-4</v>
          </cell>
          <cell r="E156">
            <v>2.0680335572324199E-8</v>
          </cell>
          <cell r="F156">
            <v>-7.1359946094247E-9</v>
          </cell>
          <cell r="G156">
            <v>3.1772647142281299E-9</v>
          </cell>
          <cell r="H156">
            <v>1.00734735812375E-6</v>
          </cell>
          <cell r="I156">
            <v>-0.88033713644735223</v>
          </cell>
          <cell r="J156">
            <v>1.5943245322540101E-2</v>
          </cell>
          <cell r="K156">
            <v>3.4134076684188002E-4</v>
          </cell>
          <cell r="L156">
            <v>0</v>
          </cell>
          <cell r="M156">
            <v>1.5661384404471203E-2</v>
          </cell>
          <cell r="N156">
            <v>2.3086099436664913E-4</v>
          </cell>
          <cell r="O156">
            <v>1.6225106240608998E-2</v>
          </cell>
          <cell r="P156">
            <v>4.518205393171109E-4</v>
          </cell>
        </row>
        <row r="157">
          <cell r="A157" t="str">
            <v>SLB</v>
          </cell>
          <cell r="B157">
            <v>24.808459618616801</v>
          </cell>
          <cell r="C157">
            <v>1.1097176541065699E-2</v>
          </cell>
          <cell r="D157">
            <v>3.9256966578717003E-4</v>
          </cell>
          <cell r="E157">
            <v>8.6246855009074107E-9</v>
          </cell>
          <cell r="F157">
            <v>-3.6527605729213599E-9</v>
          </cell>
          <cell r="G157">
            <v>2.0823888014645798E-9</v>
          </cell>
          <cell r="H157">
            <v>2.3496355333643699E-7</v>
          </cell>
          <cell r="I157">
            <v>-0.86192338333754426</v>
          </cell>
          <cell r="J157">
            <v>1.1097176541065699E-2</v>
          </cell>
          <cell r="K157">
            <v>3.9256966578717003E-4</v>
          </cell>
          <cell r="L157">
            <v>0</v>
          </cell>
          <cell r="M157">
            <v>1.0915152938694233E-2</v>
          </cell>
          <cell r="N157">
            <v>3.0312859681040562E-4</v>
          </cell>
          <cell r="O157">
            <v>1.1279200143437166E-2</v>
          </cell>
          <cell r="P157">
            <v>4.8201073476393443E-4</v>
          </cell>
        </row>
        <row r="158">
          <cell r="A158" t="str">
            <v>SLE</v>
          </cell>
          <cell r="B158">
            <v>25.7497402184976</v>
          </cell>
          <cell r="C158">
            <v>1.28491464852101E-2</v>
          </cell>
          <cell r="D158">
            <v>3.1044185870145901E-4</v>
          </cell>
          <cell r="E158">
            <v>5.7071239726787803E-9</v>
          </cell>
          <cell r="F158">
            <v>-2.0099234631243399E-9</v>
          </cell>
          <cell r="G158">
            <v>9.383218758581241E-10</v>
          </cell>
          <cell r="H158">
            <v>2.3839812762780301E-7</v>
          </cell>
          <cell r="I158">
            <v>-0.86855024268820846</v>
          </cell>
          <cell r="J158">
            <v>1.28491464852101E-2</v>
          </cell>
          <cell r="K158">
            <v>3.1044185870145901E-4</v>
          </cell>
          <cell r="L158">
            <v>0</v>
          </cell>
          <cell r="M158">
            <v>1.2701077287017354E-2</v>
          </cell>
          <cell r="N158">
            <v>2.5040306025997979E-4</v>
          </cell>
          <cell r="O158">
            <v>1.2997215683402846E-2</v>
          </cell>
          <cell r="P158">
            <v>3.7048065714293823E-4</v>
          </cell>
        </row>
        <row r="159">
          <cell r="A159" t="str">
            <v>SLV</v>
          </cell>
          <cell r="B159">
            <v>24.5988392969508</v>
          </cell>
          <cell r="C159">
            <v>1.1541540345787899E-2</v>
          </cell>
          <cell r="D159">
            <v>3.9935751260425899E-4</v>
          </cell>
          <cell r="E159">
            <v>1.0588111669446001E-8</v>
          </cell>
          <cell r="F159">
            <v>-3.5610537479183402E-9</v>
          </cell>
          <cell r="G159">
            <v>1.5676203360238599E-9</v>
          </cell>
          <cell r="H159">
            <v>5.8025780907949301E-7</v>
          </cell>
          <cell r="I159">
            <v>-0.87407525941342534</v>
          </cell>
          <cell r="J159">
            <v>1.1541540345787899E-2</v>
          </cell>
          <cell r="K159">
            <v>3.9935751260425899E-4</v>
          </cell>
          <cell r="L159">
            <v>0</v>
          </cell>
          <cell r="M159">
            <v>1.1339859187051285E-2</v>
          </cell>
          <cell r="N159">
            <v>3.2175486907409784E-4</v>
          </cell>
          <cell r="O159">
            <v>1.1743221504524514E-2</v>
          </cell>
          <cell r="P159">
            <v>4.7696015613442013E-4</v>
          </cell>
        </row>
        <row r="160">
          <cell r="A160" t="str">
            <v>SMR</v>
          </cell>
          <cell r="B160">
            <v>10.8184982177434</v>
          </cell>
          <cell r="C160">
            <v>-2.1815031983706801E-3</v>
          </cell>
          <cell r="D160">
            <v>4.73921535685639E-4</v>
          </cell>
          <cell r="E160">
            <v>3.0856047966785998E-10</v>
          </cell>
          <cell r="F160">
            <v>-8.8661579020817494E-11</v>
          </cell>
          <cell r="G160">
            <v>3.3233978429799001E-11</v>
          </cell>
          <cell r="H160">
            <v>2.6244816942324199E-8</v>
          </cell>
          <cell r="I160">
            <v>-0.87553627483694407</v>
          </cell>
          <cell r="J160">
            <v>-2.1815031983706801E-3</v>
          </cell>
          <cell r="K160">
            <v>4.73921535685639E-4</v>
          </cell>
          <cell r="L160">
            <v>0</v>
          </cell>
          <cell r="M160">
            <v>-2.2159323421110065E-3</v>
          </cell>
          <cell r="N160">
            <v>4.626223475937487E-4</v>
          </cell>
          <cell r="O160">
            <v>-2.1470740546303537E-3</v>
          </cell>
          <cell r="P160">
            <v>4.852207237775293E-4</v>
          </cell>
        </row>
        <row r="161">
          <cell r="A161" t="str">
            <v>SOM</v>
          </cell>
          <cell r="B161">
            <v>27.109837072875699</v>
          </cell>
          <cell r="C161">
            <v>1.42152140243042E-2</v>
          </cell>
          <cell r="D161">
            <v>2.9575837026657399E-4</v>
          </cell>
          <cell r="E161">
            <v>1.27306237705864E-8</v>
          </cell>
          <cell r="F161">
            <v>-4.8150233325916097E-9</v>
          </cell>
          <cell r="G161">
            <v>2.3867657827368299E-9</v>
          </cell>
          <cell r="H161">
            <v>5.3775704751294897E-7</v>
          </cell>
          <cell r="I161">
            <v>-0.873511551669644</v>
          </cell>
          <cell r="J161">
            <v>1.42152140243042E-2</v>
          </cell>
          <cell r="K161">
            <v>2.9575837026657399E-4</v>
          </cell>
          <cell r="L161">
            <v>0</v>
          </cell>
          <cell r="M161">
            <v>1.3994067095143777E-2</v>
          </cell>
          <cell r="N161">
            <v>2.0000347780168838E-4</v>
          </cell>
          <cell r="O161">
            <v>1.4436360953464622E-2</v>
          </cell>
          <cell r="P161">
            <v>3.915132627314596E-4</v>
          </cell>
        </row>
        <row r="162">
          <cell r="A162" t="str">
            <v>SRB</v>
          </cell>
          <cell r="B162">
            <v>11.0793246213322</v>
          </cell>
          <cell r="C162">
            <v>-2.3976932211523202E-3</v>
          </cell>
          <cell r="D162">
            <v>4.89780030461852E-4</v>
          </cell>
          <cell r="E162">
            <v>3.6715922574936102E-10</v>
          </cell>
          <cell r="F162">
            <v>-9.8579205643625496E-11</v>
          </cell>
          <cell r="G162">
            <v>3.4125333976784301E-11</v>
          </cell>
          <cell r="H162">
            <v>3.1100848926131603E-8</v>
          </cell>
          <cell r="I162">
            <v>-0.88068304710240397</v>
          </cell>
          <cell r="J162">
            <v>-2.3976932211523202E-3</v>
          </cell>
          <cell r="K162">
            <v>4.89780030461852E-4</v>
          </cell>
          <cell r="L162">
            <v>0</v>
          </cell>
          <cell r="M162">
            <v>-2.4352495639140795E-3</v>
          </cell>
          <cell r="N162">
            <v>4.7833031941723546E-4</v>
          </cell>
          <cell r="O162">
            <v>-2.3601368783905609E-3</v>
          </cell>
          <cell r="P162">
            <v>5.0122974150646859E-4</v>
          </cell>
        </row>
        <row r="163">
          <cell r="A163" t="str">
            <v>SSD</v>
          </cell>
          <cell r="B163">
            <v>28.024177943790399</v>
          </cell>
          <cell r="C163">
            <v>1.4413806930838401E-2</v>
          </cell>
          <cell r="D163">
            <v>2.6541455361435797E-4</v>
          </cell>
          <cell r="E163">
            <v>1.08148701974592E-8</v>
          </cell>
          <cell r="F163">
            <v>-3.2269527418398401E-9</v>
          </cell>
          <cell r="G163">
            <v>1.2359458282009699E-9</v>
          </cell>
          <cell r="H163">
            <v>5.2759123597725802E-7</v>
          </cell>
          <cell r="I163">
            <v>-0.88263720854757577</v>
          </cell>
          <cell r="J163">
            <v>1.4413806930838401E-2</v>
          </cell>
          <cell r="K163">
            <v>2.6541455361435797E-4</v>
          </cell>
          <cell r="L163">
            <v>0</v>
          </cell>
          <cell r="M163">
            <v>1.4209977577332682E-2</v>
          </cell>
          <cell r="N163">
            <v>1.9650875201814369E-4</v>
          </cell>
          <cell r="O163">
            <v>1.4617636284344119E-2</v>
          </cell>
          <cell r="P163">
            <v>3.3432035521057226E-4</v>
          </cell>
        </row>
        <row r="164">
          <cell r="A164" t="str">
            <v>STP</v>
          </cell>
          <cell r="B164">
            <v>21.210150028783598</v>
          </cell>
          <cell r="C164">
            <v>7.5545638636453404E-3</v>
          </cell>
          <cell r="D164">
            <v>4.3538798202923801E-4</v>
          </cell>
          <cell r="E164">
            <v>5.0804261197819003E-9</v>
          </cell>
          <cell r="F164">
            <v>-1.9601994203447298E-9</v>
          </cell>
          <cell r="G164">
            <v>1.04124297954666E-9</v>
          </cell>
          <cell r="H164">
            <v>2.29681241293501E-7</v>
          </cell>
          <cell r="I164">
            <v>-0.85226399838344513</v>
          </cell>
          <cell r="J164">
            <v>7.5545638636453404E-3</v>
          </cell>
          <cell r="K164">
            <v>4.3538798202923801E-4</v>
          </cell>
          <cell r="L164">
            <v>0</v>
          </cell>
          <cell r="M164">
            <v>7.414860732034935E-3</v>
          </cell>
          <cell r="N164">
            <v>3.7214212026559019E-4</v>
          </cell>
          <cell r="O164">
            <v>7.6942669952557458E-3</v>
          </cell>
          <cell r="P164">
            <v>4.9863384379288578E-4</v>
          </cell>
        </row>
        <row r="165">
          <cell r="A165" t="str">
            <v>SUR</v>
          </cell>
          <cell r="B165">
            <v>27.276276844242702</v>
          </cell>
          <cell r="C165">
            <v>1.46224988374089E-2</v>
          </cell>
          <cell r="D165">
            <v>6.1743417854158401E-4</v>
          </cell>
          <cell r="E165">
            <v>5.8335966531443899E-8</v>
          </cell>
          <cell r="F165">
            <v>-2.1523825276613E-8</v>
          </cell>
          <cell r="G165">
            <v>1.0868585237861701E-8</v>
          </cell>
          <cell r="H165">
            <v>1.87217797213332E-6</v>
          </cell>
          <cell r="I165">
            <v>-0.85480046779794172</v>
          </cell>
          <cell r="J165">
            <v>1.46224988374089E-2</v>
          </cell>
          <cell r="K165">
            <v>6.1743417854158401E-4</v>
          </cell>
          <cell r="L165">
            <v>0</v>
          </cell>
          <cell r="M165">
            <v>1.4149103179394175E-2</v>
          </cell>
          <cell r="N165">
            <v>4.1309926461405788E-4</v>
          </cell>
          <cell r="O165">
            <v>1.5095894495423626E-2</v>
          </cell>
          <cell r="P165">
            <v>8.2176909246911014E-4</v>
          </cell>
        </row>
        <row r="166">
          <cell r="A166" t="str">
            <v>SVK</v>
          </cell>
          <cell r="B166">
            <v>7.85763945970813</v>
          </cell>
          <cell r="C166">
            <v>-5.4018161043942999E-3</v>
          </cell>
          <cell r="D166">
            <v>5.0750975930586304E-4</v>
          </cell>
          <cell r="E166">
            <v>1.4415049963966501E-9</v>
          </cell>
          <cell r="F166">
            <v>-3.5375431916387798E-10</v>
          </cell>
          <cell r="G166">
            <v>1.06065104423171E-10</v>
          </cell>
          <cell r="H166">
            <v>8.4259303449452398E-8</v>
          </cell>
          <cell r="I166">
            <v>-0.90470588036175137</v>
          </cell>
          <cell r="J166">
            <v>-5.4018161043942999E-3</v>
          </cell>
          <cell r="K166">
            <v>5.0750975930586304E-4</v>
          </cell>
          <cell r="L166">
            <v>0</v>
          </cell>
          <cell r="M166">
            <v>-5.4762317317460689E-3</v>
          </cell>
          <cell r="N166">
            <v>4.8732412815021041E-4</v>
          </cell>
          <cell r="O166">
            <v>-5.3274004770425308E-3</v>
          </cell>
          <cell r="P166">
            <v>5.2769539046151567E-4</v>
          </cell>
        </row>
        <row r="167">
          <cell r="A167" t="str">
            <v>SVN</v>
          </cell>
          <cell r="B167">
            <v>9.1303426985917806</v>
          </cell>
          <cell r="C167">
            <v>-4.1142045088672103E-3</v>
          </cell>
          <cell r="D167">
            <v>4.9290131538985596E-4</v>
          </cell>
          <cell r="E167">
            <v>7.6971550858211695E-10</v>
          </cell>
          <cell r="F167">
            <v>-1.96223551351988E-10</v>
          </cell>
          <cell r="G167">
            <v>6.2998705336185805E-11</v>
          </cell>
          <cell r="H167">
            <v>5.0093848035880603E-8</v>
          </cell>
          <cell r="I167">
            <v>-0.89108719069045006</v>
          </cell>
          <cell r="J167">
            <v>-4.1142045088672103E-3</v>
          </cell>
          <cell r="K167">
            <v>4.9290131538985596E-4</v>
          </cell>
          <cell r="L167">
            <v>0</v>
          </cell>
          <cell r="M167">
            <v>-4.1685822533751339E-3</v>
          </cell>
          <cell r="N167">
            <v>4.7734445753168001E-4</v>
          </cell>
          <cell r="O167">
            <v>-4.0598267643592867E-3</v>
          </cell>
          <cell r="P167">
            <v>5.0845817324803196E-4</v>
          </cell>
        </row>
        <row r="168">
          <cell r="A168" t="str">
            <v>SWE</v>
          </cell>
          <cell r="B168">
            <v>5.3927215068109096</v>
          </cell>
          <cell r="C168">
            <v>-1.18730252454433E-2</v>
          </cell>
          <cell r="D168">
            <v>5.2639589206435297E-4</v>
          </cell>
          <cell r="E168">
            <v>1.7950604670302698E-8</v>
          </cell>
          <cell r="F168">
            <v>-4.1179273335274302E-9</v>
          </cell>
          <cell r="G168">
            <v>1.12276220611729E-9</v>
          </cell>
          <cell r="H168">
            <v>1.0258133786144699E-6</v>
          </cell>
          <cell r="I168">
            <v>-0.91726589194697694</v>
          </cell>
          <cell r="J168">
            <v>-1.18730252454433E-2</v>
          </cell>
          <cell r="K168">
            <v>5.2639589206435297E-4</v>
          </cell>
          <cell r="L168">
            <v>0</v>
          </cell>
          <cell r="M168">
            <v>-1.2135625784097421E-2</v>
          </cell>
          <cell r="N168">
            <v>4.6072090983352034E-4</v>
          </cell>
          <cell r="O168">
            <v>-1.1610424706789179E-2</v>
          </cell>
          <cell r="P168">
            <v>5.9207087429518561E-4</v>
          </cell>
        </row>
        <row r="169">
          <cell r="A169" t="str">
            <v>SYR</v>
          </cell>
          <cell r="B169">
            <v>17.849180556814101</v>
          </cell>
          <cell r="C169">
            <v>5.3942676839274202E-3</v>
          </cell>
          <cell r="D169">
            <v>4.46893158495529E-4</v>
          </cell>
          <cell r="E169">
            <v>1.7623185916478601E-9</v>
          </cell>
          <cell r="F169">
            <v>-5.0300646903145297E-10</v>
          </cell>
          <cell r="G169">
            <v>1.9210761105495299E-10</v>
          </cell>
          <cell r="H169">
            <v>1.7898557701138901E-7</v>
          </cell>
          <cell r="I169">
            <v>-0.8644882072703447</v>
          </cell>
          <cell r="J169">
            <v>5.3942676839274202E-3</v>
          </cell>
          <cell r="K169">
            <v>4.46893158495529E-4</v>
          </cell>
          <cell r="L169">
            <v>0</v>
          </cell>
          <cell r="M169">
            <v>5.3119869261424165E-3</v>
          </cell>
          <cell r="N169">
            <v>4.1972699206320539E-4</v>
          </cell>
          <cell r="O169">
            <v>5.4765484417124239E-3</v>
          </cell>
          <cell r="P169">
            <v>4.7405932492785262E-4</v>
          </cell>
        </row>
        <row r="170">
          <cell r="A170" t="str">
            <v>TCD</v>
          </cell>
          <cell r="B170">
            <v>28.408212098948798</v>
          </cell>
          <cell r="C170">
            <v>1.56494513423188E-2</v>
          </cell>
          <cell r="D170">
            <v>2.34607377939804E-4</v>
          </cell>
          <cell r="E170">
            <v>3.5694805272392201E-8</v>
          </cell>
          <cell r="F170">
            <v>-1.08568823932017E-8</v>
          </cell>
          <cell r="G170">
            <v>4.2548504304294603E-9</v>
          </cell>
          <cell r="H170">
            <v>2.1732479628847E-6</v>
          </cell>
          <cell r="I170">
            <v>-0.88096869432518543</v>
          </cell>
          <cell r="J170">
            <v>1.56494513423188E-2</v>
          </cell>
          <cell r="K170">
            <v>2.34607377939804E-4</v>
          </cell>
          <cell r="L170">
            <v>0</v>
          </cell>
          <cell r="M170">
            <v>1.5279147191741978E-2</v>
          </cell>
          <cell r="N170">
            <v>1.0675811742752019E-4</v>
          </cell>
          <cell r="O170">
            <v>1.6019755492895624E-2</v>
          </cell>
          <cell r="P170">
            <v>3.6245663845208779E-4</v>
          </cell>
        </row>
        <row r="171">
          <cell r="A171" t="str">
            <v>TGO</v>
          </cell>
          <cell r="B171">
            <v>27.003420503580401</v>
          </cell>
          <cell r="C171">
            <v>1.35513704570318E-2</v>
          </cell>
          <cell r="D171">
            <v>4.01840127501111E-4</v>
          </cell>
          <cell r="E171">
            <v>1.3232355501527099E-8</v>
          </cell>
          <cell r="F171">
            <v>-4.2188162346594597E-9</v>
          </cell>
          <cell r="G171">
            <v>1.77903193723162E-9</v>
          </cell>
          <cell r="H171">
            <v>5.2969819247018597E-7</v>
          </cell>
          <cell r="I171">
            <v>-0.86952116212487429</v>
          </cell>
          <cell r="J171">
            <v>1.35513704570318E-2</v>
          </cell>
          <cell r="K171">
            <v>4.01840127501111E-4</v>
          </cell>
          <cell r="L171">
            <v>0</v>
          </cell>
          <cell r="M171">
            <v>1.3325907784079787E-2</v>
          </cell>
          <cell r="N171">
            <v>3.1917012635154654E-4</v>
          </cell>
          <cell r="O171">
            <v>1.3776833129983812E-2</v>
          </cell>
          <cell r="P171">
            <v>4.8451012865067546E-4</v>
          </cell>
        </row>
        <row r="172">
          <cell r="A172" t="str">
            <v>THA</v>
          </cell>
          <cell r="B172">
            <v>27.535121326184701</v>
          </cell>
          <cell r="C172">
            <v>1.32808590670659E-2</v>
          </cell>
          <cell r="D172">
            <v>3.3725147694997198E-4</v>
          </cell>
          <cell r="E172">
            <v>1.1381684489718799E-8</v>
          </cell>
          <cell r="F172">
            <v>-4.0328265945864997E-9</v>
          </cell>
          <cell r="G172">
            <v>1.8120465324044399E-9</v>
          </cell>
          <cell r="H172">
            <v>4.5663414202398699E-7</v>
          </cell>
          <cell r="I172">
            <v>-0.88801766317838959</v>
          </cell>
          <cell r="J172">
            <v>1.32808590670659E-2</v>
          </cell>
          <cell r="K172">
            <v>3.3725147694997198E-4</v>
          </cell>
          <cell r="L172">
            <v>0</v>
          </cell>
          <cell r="M172">
            <v>1.3071756510563824E-2</v>
          </cell>
          <cell r="N172">
            <v>2.5381792279527415E-4</v>
          </cell>
          <cell r="O172">
            <v>1.3489961623567977E-2</v>
          </cell>
          <cell r="P172">
            <v>4.206850311046698E-4</v>
          </cell>
        </row>
        <row r="173">
          <cell r="A173" t="str">
            <v>TJK</v>
          </cell>
          <cell r="B173">
            <v>10.970493821517101</v>
          </cell>
          <cell r="C173">
            <v>-9.7085278607711104E-3</v>
          </cell>
          <cell r="D173">
            <v>5.0132344650752304E-4</v>
          </cell>
          <cell r="E173">
            <v>5.6796610474127004E-9</v>
          </cell>
          <cell r="F173">
            <v>-1.0568937780324301E-9</v>
          </cell>
          <cell r="G173">
            <v>2.4398458560507701E-10</v>
          </cell>
          <cell r="H173">
            <v>5.0440618966909895E-7</v>
          </cell>
          <cell r="I173">
            <v>-0.89781930045576197</v>
          </cell>
          <cell r="J173">
            <v>-9.7085278607711104E-3</v>
          </cell>
          <cell r="K173">
            <v>5.0132344650752304E-4</v>
          </cell>
          <cell r="L173">
            <v>0</v>
          </cell>
          <cell r="M173">
            <v>-9.856240371682477E-3</v>
          </cell>
          <cell r="N173">
            <v>4.7070823486264845E-4</v>
          </cell>
          <cell r="O173">
            <v>-9.5608153498597439E-3</v>
          </cell>
          <cell r="P173">
            <v>5.3193865815239763E-4</v>
          </cell>
        </row>
        <row r="174">
          <cell r="A174" t="str">
            <v>TKM</v>
          </cell>
          <cell r="B174">
            <v>15.4992163989814</v>
          </cell>
          <cell r="C174">
            <v>2.19266356378694E-3</v>
          </cell>
          <cell r="D174">
            <v>4.37330746999216E-4</v>
          </cell>
          <cell r="E174">
            <v>7.1602039551943404E-10</v>
          </cell>
          <cell r="F174">
            <v>-2.01691672730184E-10</v>
          </cell>
          <cell r="G174">
            <v>7.9618486624736595E-11</v>
          </cell>
          <cell r="H174">
            <v>1.10380607599107E-7</v>
          </cell>
          <cell r="I174">
            <v>-0.8447307662383351</v>
          </cell>
          <cell r="J174">
            <v>2.19266356378694E-3</v>
          </cell>
          <cell r="K174">
            <v>4.37330746999216E-4</v>
          </cell>
          <cell r="L174">
            <v>0</v>
          </cell>
          <cell r="M174">
            <v>2.1402167912320203E-3</v>
          </cell>
          <cell r="N174">
            <v>4.1984182541389268E-4</v>
          </cell>
          <cell r="O174">
            <v>2.2451103363418596E-3</v>
          </cell>
          <cell r="P174">
            <v>4.5481966858453932E-4</v>
          </cell>
        </row>
        <row r="175">
          <cell r="A175" t="str">
            <v>TLS</v>
          </cell>
          <cell r="B175">
            <v>24.5361307495359</v>
          </cell>
          <cell r="C175">
            <v>1.0618795499403999E-2</v>
          </cell>
          <cell r="D175">
            <v>5.1251199853642195E-4</v>
          </cell>
          <cell r="E175">
            <v>2.3026090784661801E-8</v>
          </cell>
          <cell r="F175">
            <v>-8.7111958105449702E-9</v>
          </cell>
          <cell r="G175">
            <v>4.3561187699012302E-9</v>
          </cell>
          <cell r="H175">
            <v>7.39292454960554E-7</v>
          </cell>
          <cell r="I175">
            <v>-0.86979681585026825</v>
          </cell>
          <cell r="J175">
            <v>1.0618795499403999E-2</v>
          </cell>
          <cell r="K175">
            <v>5.1251199853642195E-4</v>
          </cell>
          <cell r="L175">
            <v>0</v>
          </cell>
          <cell r="M175">
            <v>1.0321378232994739E-2</v>
          </cell>
          <cell r="N175">
            <v>3.8315023499536406E-4</v>
          </cell>
          <cell r="O175">
            <v>1.091621276581326E-2</v>
          </cell>
          <cell r="P175">
            <v>6.4187376207747984E-4</v>
          </cell>
        </row>
        <row r="176">
          <cell r="A176" t="str">
            <v>TON</v>
          </cell>
          <cell r="B176">
            <v>22.1334553465319</v>
          </cell>
          <cell r="C176">
            <v>8.6962682821718207E-3</v>
          </cell>
          <cell r="D176">
            <v>3.9164668839008397E-4</v>
          </cell>
          <cell r="E176">
            <v>8.8855994850194504E-9</v>
          </cell>
          <cell r="F176">
            <v>-3.9999962156381099E-9</v>
          </cell>
          <cell r="G176">
            <v>2.4647782168616798E-9</v>
          </cell>
          <cell r="H176">
            <v>2.6486277124844403E-7</v>
          </cell>
          <cell r="I176">
            <v>-0.85472673808079702</v>
          </cell>
          <cell r="J176">
            <v>8.6962682821718207E-3</v>
          </cell>
          <cell r="K176">
            <v>3.9164668839008397E-4</v>
          </cell>
          <cell r="L176">
            <v>0</v>
          </cell>
          <cell r="M176">
            <v>8.5115119047943378E-3</v>
          </cell>
          <cell r="N176">
            <v>2.9433948414550696E-4</v>
          </cell>
          <cell r="O176">
            <v>8.8810246595493036E-3</v>
          </cell>
          <cell r="P176">
            <v>4.8895389263466094E-4</v>
          </cell>
        </row>
        <row r="177">
          <cell r="A177" t="str">
            <v>TTO</v>
          </cell>
          <cell r="B177">
            <v>26.9456572181873</v>
          </cell>
          <cell r="C177">
            <v>1.31232811649985E-2</v>
          </cell>
          <cell r="D177">
            <v>4.02298230475724E-4</v>
          </cell>
          <cell r="E177">
            <v>1.8925931160717399E-8</v>
          </cell>
          <cell r="F177">
            <v>-7.3568456951703701E-9</v>
          </cell>
          <cell r="G177">
            <v>3.8252900117197399E-9</v>
          </cell>
          <cell r="H177">
            <v>7.0658900694507296E-7</v>
          </cell>
          <cell r="I177">
            <v>-0.86463106647663812</v>
          </cell>
          <cell r="J177">
            <v>1.31232811649985E-2</v>
          </cell>
          <cell r="K177">
            <v>4.02298230475724E-4</v>
          </cell>
          <cell r="L177">
            <v>0</v>
          </cell>
          <cell r="M177">
            <v>1.2853640928485082E-2</v>
          </cell>
          <cell r="N177">
            <v>2.8107432974231849E-4</v>
          </cell>
          <cell r="O177">
            <v>1.3392921401511918E-2</v>
          </cell>
          <cell r="P177">
            <v>5.2352213120912951E-4</v>
          </cell>
        </row>
        <row r="178">
          <cell r="A178" t="str">
            <v>TUN</v>
          </cell>
          <cell r="B178">
            <v>18.3373710959509</v>
          </cell>
          <cell r="C178">
            <v>6.8211367949943501E-3</v>
          </cell>
          <cell r="D178">
            <v>4.57527114957046E-4</v>
          </cell>
          <cell r="E178">
            <v>5.3629529533103202E-9</v>
          </cell>
          <cell r="F178">
            <v>-1.75059333021063E-9</v>
          </cell>
          <cell r="G178">
            <v>7.6526628395609701E-10</v>
          </cell>
          <cell r="H178">
            <v>4.13410962707213E-7</v>
          </cell>
          <cell r="I178">
            <v>-0.86412582811841565</v>
          </cell>
          <cell r="J178">
            <v>6.8211367949943501E-3</v>
          </cell>
          <cell r="K178">
            <v>4.57527114957046E-4</v>
          </cell>
          <cell r="L178">
            <v>0</v>
          </cell>
          <cell r="M178">
            <v>6.6776017119469051E-3</v>
          </cell>
          <cell r="N178">
            <v>4.0330675940264426E-4</v>
          </cell>
          <cell r="O178">
            <v>6.9646718780417951E-3</v>
          </cell>
          <cell r="P178">
            <v>5.1174747051144773E-4</v>
          </cell>
        </row>
        <row r="179">
          <cell r="A179" t="str">
            <v>TUR</v>
          </cell>
          <cell r="B179">
            <v>12.895992136030801</v>
          </cell>
          <cell r="C179">
            <v>-1.85767809662247E-3</v>
          </cell>
          <cell r="D179">
            <v>4.9747478639447604E-4</v>
          </cell>
          <cell r="E179">
            <v>2.04510154678377E-10</v>
          </cell>
          <cell r="F179">
            <v>-5.8104641557022903E-11</v>
          </cell>
          <cell r="G179">
            <v>2.17647030667753E-11</v>
          </cell>
          <cell r="H179">
            <v>1.67362135384976E-8</v>
          </cell>
          <cell r="I179">
            <v>-0.87091749460362289</v>
          </cell>
          <cell r="J179">
            <v>-1.85767809662247E-3</v>
          </cell>
          <cell r="K179">
            <v>4.9747478639447604E-4</v>
          </cell>
          <cell r="L179">
            <v>0</v>
          </cell>
          <cell r="M179">
            <v>-1.8857074778181448E-3</v>
          </cell>
          <cell r="N179">
            <v>4.8833086582935063E-4</v>
          </cell>
          <cell r="O179">
            <v>-1.8296487154267952E-3</v>
          </cell>
          <cell r="P179">
            <v>5.0661870695960145E-4</v>
          </cell>
        </row>
        <row r="180">
          <cell r="A180" t="str">
            <v>TUV</v>
          </cell>
          <cell r="B180">
            <v>24.983539666443701</v>
          </cell>
          <cell r="C180">
            <v>1.07290022098686E-2</v>
          </cell>
          <cell r="D180">
            <v>3.73608456035269E-4</v>
          </cell>
          <cell r="E180">
            <v>2.1823400787655499E-8</v>
          </cell>
          <cell r="F180">
            <v>-8.2321992756494898E-9</v>
          </cell>
          <cell r="G180">
            <v>4.0591087884838402E-9</v>
          </cell>
          <cell r="H180">
            <v>7.5705456027049896E-7</v>
          </cell>
          <cell r="I180">
            <v>-0.87466009905200037</v>
          </cell>
          <cell r="J180">
            <v>1.07290022098686E-2</v>
          </cell>
          <cell r="K180">
            <v>3.73608456035269E-4</v>
          </cell>
          <cell r="L180">
            <v>0</v>
          </cell>
          <cell r="M180">
            <v>1.043945639921706E-2</v>
          </cell>
          <cell r="N180">
            <v>2.4873463042782027E-4</v>
          </cell>
          <cell r="O180">
            <v>1.1018548020520139E-2</v>
          </cell>
          <cell r="P180">
            <v>4.9848228164271779E-4</v>
          </cell>
        </row>
        <row r="181">
          <cell r="A181" t="str">
            <v>TWN</v>
          </cell>
          <cell r="B181">
            <v>20.683076899597399</v>
          </cell>
          <cell r="C181">
            <v>4.9227914853691504E-3</v>
          </cell>
          <cell r="D181">
            <v>4.7275710368650299E-4</v>
          </cell>
          <cell r="E181">
            <v>3.8234196749926603E-9</v>
          </cell>
          <cell r="F181">
            <v>-1.5832336042662401E-9</v>
          </cell>
          <cell r="G181">
            <v>8.6197990564078895E-10</v>
          </cell>
          <cell r="H181">
            <v>7.0383753821878895E-8</v>
          </cell>
          <cell r="I181">
            <v>-0.87210834673465099</v>
          </cell>
          <cell r="J181">
            <v>4.9227914853691504E-3</v>
          </cell>
          <cell r="K181">
            <v>4.7275710368650299E-4</v>
          </cell>
          <cell r="L181">
            <v>0</v>
          </cell>
          <cell r="M181">
            <v>4.8015972238570981E-3</v>
          </cell>
          <cell r="N181">
            <v>4.1521249485553034E-4</v>
          </cell>
          <cell r="O181">
            <v>5.0439857468812027E-3</v>
          </cell>
          <cell r="P181">
            <v>5.3030171251747563E-4</v>
          </cell>
        </row>
        <row r="182">
          <cell r="A182" t="str">
            <v>TZA</v>
          </cell>
          <cell r="B182">
            <v>23.259612654428501</v>
          </cell>
          <cell r="C182">
            <v>1.01988916086864E-2</v>
          </cell>
          <cell r="D182">
            <v>3.5832581377757202E-4</v>
          </cell>
          <cell r="E182">
            <v>4.6414813307205296E-9</v>
          </cell>
          <cell r="F182">
            <v>-1.66965620850824E-9</v>
          </cell>
          <cell r="G182">
            <v>7.8222805025444696E-10</v>
          </cell>
          <cell r="H182">
            <v>2.2811326155176999E-7</v>
          </cell>
          <cell r="I182">
            <v>-0.87625812917864443</v>
          </cell>
          <cell r="J182">
            <v>1.01988916086864E-2</v>
          </cell>
          <cell r="K182">
            <v>3.5832581377757202E-4</v>
          </cell>
          <cell r="L182">
            <v>0</v>
          </cell>
          <cell r="M182">
            <v>1.0065359909528126E-2</v>
          </cell>
          <cell r="N182">
            <v>3.0350786710079943E-4</v>
          </cell>
          <cell r="O182">
            <v>1.0332423307844674E-2</v>
          </cell>
          <cell r="P182">
            <v>4.1314376045434461E-4</v>
          </cell>
        </row>
        <row r="183">
          <cell r="A183" t="str">
            <v>UGA</v>
          </cell>
          <cell r="B183">
            <v>23.085105745430401</v>
          </cell>
          <cell r="C183">
            <v>9.8479258643101395E-3</v>
          </cell>
          <cell r="D183">
            <v>3.9055123512780101E-4</v>
          </cell>
          <cell r="E183">
            <v>5.0759340721232101E-9</v>
          </cell>
          <cell r="F183">
            <v>-1.66311889345945E-9</v>
          </cell>
          <cell r="G183">
            <v>7.0916174271603498E-10</v>
          </cell>
          <cell r="H183">
            <v>2.27832503281669E-7</v>
          </cell>
          <cell r="I183">
            <v>-0.87658222840071209</v>
          </cell>
          <cell r="J183">
            <v>9.8479258643101395E-3</v>
          </cell>
          <cell r="K183">
            <v>3.9055123512780101E-4</v>
          </cell>
          <cell r="L183">
            <v>0</v>
          </cell>
          <cell r="M183">
            <v>9.7082845082172228E-3</v>
          </cell>
          <cell r="N183">
            <v>3.3835625691324556E-4</v>
          </cell>
          <cell r="O183">
            <v>9.9875672204030562E-3</v>
          </cell>
          <cell r="P183">
            <v>4.4274621334235647E-4</v>
          </cell>
        </row>
        <row r="184">
          <cell r="A184" t="str">
            <v>UKR</v>
          </cell>
          <cell r="B184">
            <v>8.4636874729025102</v>
          </cell>
          <cell r="C184">
            <v>-4.5291752604167202E-3</v>
          </cell>
          <cell r="D184">
            <v>4.8672346990121602E-4</v>
          </cell>
          <cell r="E184">
            <v>1.38529850181878E-9</v>
          </cell>
          <cell r="F184">
            <v>-3.2859214729020301E-10</v>
          </cell>
          <cell r="G184">
            <v>9.5715161169492098E-11</v>
          </cell>
          <cell r="H184">
            <v>7.6656378612060704E-8</v>
          </cell>
          <cell r="I184">
            <v>-0.90239178014436461</v>
          </cell>
          <cell r="J184">
            <v>-4.5291752604167202E-3</v>
          </cell>
          <cell r="K184">
            <v>4.8672346990121602E-4</v>
          </cell>
          <cell r="L184">
            <v>0</v>
          </cell>
          <cell r="M184">
            <v>-4.6021256731954494E-3</v>
          </cell>
          <cell r="N184">
            <v>4.6754798129860879E-4</v>
          </cell>
          <cell r="O184">
            <v>-4.456224847637991E-3</v>
          </cell>
          <cell r="P184">
            <v>5.0589895850382325E-4</v>
          </cell>
        </row>
        <row r="185">
          <cell r="A185" t="str">
            <v>URY</v>
          </cell>
          <cell r="B185">
            <v>17.661524649266202</v>
          </cell>
          <cell r="C185">
            <v>5.3507075420889897E-3</v>
          </cell>
          <cell r="D185">
            <v>4.1216063258305501E-4</v>
          </cell>
          <cell r="E185">
            <v>2.55654229972174E-9</v>
          </cell>
          <cell r="F185">
            <v>-1.1251445521367499E-9</v>
          </cell>
          <cell r="G185">
            <v>6.43642950918382E-10</v>
          </cell>
          <cell r="H185">
            <v>7.4558428360052996E-8</v>
          </cell>
          <cell r="I185">
            <v>-0.87712062162933913</v>
          </cell>
          <cell r="J185">
            <v>5.3507075420889897E-3</v>
          </cell>
          <cell r="K185">
            <v>4.1216063258305501E-4</v>
          </cell>
          <cell r="L185">
            <v>0</v>
          </cell>
          <cell r="M185">
            <v>5.2516055093216893E-3</v>
          </cell>
          <cell r="N185">
            <v>3.6243519884690691E-4</v>
          </cell>
          <cell r="O185">
            <v>5.4498095748562901E-3</v>
          </cell>
          <cell r="P185">
            <v>4.6188606631920312E-4</v>
          </cell>
        </row>
        <row r="186">
          <cell r="A186" t="str">
            <v>USA</v>
          </cell>
          <cell r="B186">
            <v>14.024392487945001</v>
          </cell>
          <cell r="C186">
            <v>-6.0837294144615002E-3</v>
          </cell>
          <cell r="D186">
            <v>6.1908540497366898E-4</v>
          </cell>
          <cell r="E186">
            <v>6.3165849226755299E-9</v>
          </cell>
          <cell r="F186">
            <v>-1.7491543993753399E-9</v>
          </cell>
          <cell r="G186">
            <v>6.3429066963075596E-10</v>
          </cell>
          <cell r="H186">
            <v>1.75825439430355E-7</v>
          </cell>
          <cell r="I186">
            <v>-0.87386192180893063</v>
          </cell>
          <cell r="J186">
            <v>-6.0837294144615002E-3</v>
          </cell>
          <cell r="K186">
            <v>6.1908540497366898E-4</v>
          </cell>
          <cell r="L186">
            <v>0</v>
          </cell>
          <cell r="M186">
            <v>-6.2395042283402216E-3</v>
          </cell>
          <cell r="N186">
            <v>5.697225542005065E-4</v>
          </cell>
          <cell r="O186">
            <v>-5.9279546005827789E-3</v>
          </cell>
          <cell r="P186">
            <v>6.6844825574683146E-4</v>
          </cell>
        </row>
        <row r="187">
          <cell r="A187" t="str">
            <v>UZB</v>
          </cell>
          <cell r="B187">
            <v>13.258961216301101</v>
          </cell>
          <cell r="C187">
            <v>-6.4617485399524996E-4</v>
          </cell>
          <cell r="D187">
            <v>4.1480248202895698E-4</v>
          </cell>
          <cell r="E187">
            <v>1.95718042560108E-10</v>
          </cell>
          <cell r="F187">
            <v>-5.0563004725196798E-11</v>
          </cell>
          <cell r="G187">
            <v>1.7724037750909202E-11</v>
          </cell>
          <cell r="H187">
            <v>4.0771662840093902E-8</v>
          </cell>
          <cell r="I187">
            <v>-0.85849171672690039</v>
          </cell>
          <cell r="J187">
            <v>-6.4617485399524996E-4</v>
          </cell>
          <cell r="K187">
            <v>4.1480248202895698E-4</v>
          </cell>
          <cell r="L187">
            <v>0</v>
          </cell>
          <cell r="M187">
            <v>-6.7359510987113327E-4</v>
          </cell>
          <cell r="N187">
            <v>4.0655089651925688E-4</v>
          </cell>
          <cell r="O187">
            <v>-6.1875459811936665E-4</v>
          </cell>
          <cell r="P187">
            <v>4.2305406753865709E-4</v>
          </cell>
        </row>
        <row r="188">
          <cell r="A188" t="str">
            <v>VEN</v>
          </cell>
          <cell r="B188">
            <v>25.1523136202925</v>
          </cell>
          <cell r="C188">
            <v>1.3745414572503001E-2</v>
          </cell>
          <cell r="D188">
            <v>5.4645468824692704E-4</v>
          </cell>
          <cell r="E188">
            <v>2.48929643527159E-8</v>
          </cell>
          <cell r="F188">
            <v>-8.3430965189262001E-9</v>
          </cell>
          <cell r="G188">
            <v>3.6901916593991401E-9</v>
          </cell>
          <cell r="H188">
            <v>8.4122603216186903E-7</v>
          </cell>
          <cell r="I188">
            <v>-0.87049142588180806</v>
          </cell>
          <cell r="J188">
            <v>1.3745414572503001E-2</v>
          </cell>
          <cell r="K188">
            <v>5.4645468824692704E-4</v>
          </cell>
          <cell r="L188">
            <v>0</v>
          </cell>
          <cell r="M188">
            <v>1.3436175487234994E-2</v>
          </cell>
          <cell r="N188">
            <v>4.2739067068180484E-4</v>
          </cell>
          <cell r="O188">
            <v>1.4054653657771008E-2</v>
          </cell>
          <cell r="P188">
            <v>6.6551870581204925E-4</v>
          </cell>
        </row>
        <row r="189">
          <cell r="A189" t="str">
            <v>VNM</v>
          </cell>
          <cell r="B189">
            <v>25.964552589677101</v>
          </cell>
          <cell r="C189">
            <v>1.1758946847904199E-2</v>
          </cell>
          <cell r="D189">
            <v>3.8780856534140998E-4</v>
          </cell>
          <cell r="E189">
            <v>9.0503002937694702E-9</v>
          </cell>
          <cell r="F189">
            <v>-3.42820406154038E-9</v>
          </cell>
          <cell r="G189">
            <v>1.6707270525630001E-9</v>
          </cell>
          <cell r="H189">
            <v>2.9980369045073298E-7</v>
          </cell>
          <cell r="I189">
            <v>-0.88162199775472339</v>
          </cell>
          <cell r="J189">
            <v>1.1758946847904199E-2</v>
          </cell>
          <cell r="K189">
            <v>3.8780856534140998E-4</v>
          </cell>
          <cell r="L189">
            <v>0</v>
          </cell>
          <cell r="M189">
            <v>1.1572486038057881E-2</v>
          </cell>
          <cell r="N189">
            <v>3.0769449014156748E-4</v>
          </cell>
          <cell r="O189">
            <v>1.1945407657750517E-2</v>
          </cell>
          <cell r="P189">
            <v>4.6792264054125248E-4</v>
          </cell>
        </row>
        <row r="190">
          <cell r="A190" t="str">
            <v>VUT</v>
          </cell>
          <cell r="B190">
            <v>23.302415108498799</v>
          </cell>
          <cell r="C190">
            <v>9.5064494956349603E-3</v>
          </cell>
          <cell r="D190">
            <v>4.3640280587643098E-4</v>
          </cell>
          <cell r="E190">
            <v>8.7169628928032302E-9</v>
          </cell>
          <cell r="F190">
            <v>-3.6436503780030102E-9</v>
          </cell>
          <cell r="G190">
            <v>2.0157988355472899E-9</v>
          </cell>
          <cell r="H190">
            <v>2.3906666176313502E-7</v>
          </cell>
          <cell r="I190">
            <v>-0.86922158912697667</v>
          </cell>
          <cell r="J190">
            <v>9.5064494956349603E-3</v>
          </cell>
          <cell r="K190">
            <v>4.3640280587643098E-4</v>
          </cell>
          <cell r="L190">
            <v>0</v>
          </cell>
          <cell r="M190">
            <v>9.3234547289092612E-3</v>
          </cell>
          <cell r="N190">
            <v>3.4840341493172917E-4</v>
          </cell>
          <cell r="O190">
            <v>9.6894442623606594E-3</v>
          </cell>
          <cell r="P190">
            <v>5.2440219682113284E-4</v>
          </cell>
        </row>
        <row r="191">
          <cell r="A191" t="str">
            <v>WSM</v>
          </cell>
          <cell r="B191">
            <v>25.831273981862999</v>
          </cell>
          <cell r="C191">
            <v>1.18263608980848E-2</v>
          </cell>
          <cell r="D191">
            <v>3.8157634029226898E-4</v>
          </cell>
          <cell r="E191">
            <v>1.32662041033772E-8</v>
          </cell>
          <cell r="F191">
            <v>-5.65990464840913E-9</v>
          </cell>
          <cell r="G191">
            <v>3.1777918200791999E-9</v>
          </cell>
          <cell r="H191">
            <v>3.4080575671572199E-7</v>
          </cell>
          <cell r="I191">
            <v>-0.87171206315327776</v>
          </cell>
          <cell r="J191">
            <v>1.18263608980848E-2</v>
          </cell>
          <cell r="K191">
            <v>3.8157634029226898E-4</v>
          </cell>
          <cell r="L191">
            <v>0</v>
          </cell>
          <cell r="M191">
            <v>1.1600610040537074E-2</v>
          </cell>
          <cell r="N191">
            <v>2.7108740394108375E-4</v>
          </cell>
          <cell r="O191">
            <v>1.2052111755632526E-2</v>
          </cell>
          <cell r="P191">
            <v>4.9206527664345421E-4</v>
          </cell>
        </row>
        <row r="192">
          <cell r="A192" t="str">
            <v>YEM</v>
          </cell>
          <cell r="B192">
            <v>20.6681055039505</v>
          </cell>
          <cell r="C192">
            <v>1.04650043144898E-2</v>
          </cell>
          <cell r="D192">
            <v>3.7942592495919303E-4</v>
          </cell>
          <cell r="E192">
            <v>1.0924174688931099E-8</v>
          </cell>
          <cell r="F192">
            <v>-3.53751106415434E-9</v>
          </cell>
          <cell r="G192">
            <v>1.52318067874956E-9</v>
          </cell>
          <cell r="H192">
            <v>5.4108566398282998E-7</v>
          </cell>
          <cell r="I192">
            <v>-0.86721698981281858</v>
          </cell>
          <cell r="J192">
            <v>1.04650043144898E-2</v>
          </cell>
          <cell r="K192">
            <v>3.7942592495919303E-4</v>
          </cell>
          <cell r="L192">
            <v>0</v>
          </cell>
          <cell r="M192">
            <v>1.0260147512100918E-2</v>
          </cell>
          <cell r="N192">
            <v>3.0293114804282891E-4</v>
          </cell>
          <cell r="O192">
            <v>1.0669861116878683E-2</v>
          </cell>
          <cell r="P192">
            <v>4.5592070187555714E-4</v>
          </cell>
        </row>
        <row r="193">
          <cell r="A193" t="str">
            <v>ZAF</v>
          </cell>
          <cell r="B193">
            <v>18.570702826872399</v>
          </cell>
          <cell r="C193">
            <v>5.4431389303552097E-3</v>
          </cell>
          <cell r="D193">
            <v>4.1960482037975199E-4</v>
          </cell>
          <cell r="E193">
            <v>3.5527728935329502E-9</v>
          </cell>
          <cell r="F193">
            <v>-1.1758860415609699E-9</v>
          </cell>
          <cell r="G193">
            <v>5.0602429505046399E-10</v>
          </cell>
          <cell r="H193">
            <v>2.8188008313239402E-7</v>
          </cell>
          <cell r="I193">
            <v>-0.87699239533204476</v>
          </cell>
          <cell r="J193">
            <v>5.4431389303552097E-3</v>
          </cell>
          <cell r="K193">
            <v>4.1960482037975199E-4</v>
          </cell>
          <cell r="L193">
            <v>0</v>
          </cell>
          <cell r="M193">
            <v>5.3263128530103114E-3</v>
          </cell>
          <cell r="N193">
            <v>3.7551465218018781E-4</v>
          </cell>
          <cell r="O193">
            <v>5.559965007700108E-3</v>
          </cell>
          <cell r="P193">
            <v>4.6369498857931618E-4</v>
          </cell>
        </row>
        <row r="194">
          <cell r="A194" t="str">
            <v>ZMB</v>
          </cell>
          <cell r="B194">
            <v>22.435821625526401</v>
          </cell>
          <cell r="C194">
            <v>9.4013253897008795E-3</v>
          </cell>
          <cell r="D194">
            <v>4.1337259661326298E-4</v>
          </cell>
          <cell r="E194">
            <v>5.3952652021492301E-9</v>
          </cell>
          <cell r="F194">
            <v>-1.61799580838879E-9</v>
          </cell>
          <cell r="G194">
            <v>6.3167157887943503E-10</v>
          </cell>
          <cell r="H194">
            <v>3.6564719892017403E-7</v>
          </cell>
          <cell r="I194">
            <v>-0.87644632668078093</v>
          </cell>
          <cell r="J194">
            <v>9.4013253897008795E-3</v>
          </cell>
          <cell r="K194">
            <v>4.1337259661326298E-4</v>
          </cell>
          <cell r="L194">
            <v>0</v>
          </cell>
          <cell r="M194">
            <v>9.257358550461503E-3</v>
          </cell>
          <cell r="N194">
            <v>3.6411176493714083E-4</v>
          </cell>
          <cell r="O194">
            <v>9.545292228940256E-3</v>
          </cell>
          <cell r="P194">
            <v>4.6263342828938513E-4</v>
          </cell>
        </row>
        <row r="195">
          <cell r="A195" t="str">
            <v>ZWE</v>
          </cell>
          <cell r="B195">
            <v>21.281965743990298</v>
          </cell>
          <cell r="C195">
            <v>8.9724712178796094E-3</v>
          </cell>
          <cell r="D195">
            <v>3.7585945130375298E-4</v>
          </cell>
          <cell r="E195">
            <v>5.4887592739534099E-9</v>
          </cell>
          <cell r="F195">
            <v>-1.5552901978044099E-9</v>
          </cell>
          <cell r="G195">
            <v>5.6694715836565898E-10</v>
          </cell>
          <cell r="H195">
            <v>4.5066633822450598E-7</v>
          </cell>
          <cell r="I195">
            <v>-0.88166388506424009</v>
          </cell>
          <cell r="J195">
            <v>8.9724712178796094E-3</v>
          </cell>
          <cell r="K195">
            <v>3.7585945130375298E-4</v>
          </cell>
          <cell r="L195">
            <v>0</v>
          </cell>
          <cell r="M195">
            <v>8.8272623420254815E-3</v>
          </cell>
          <cell r="N195">
            <v>3.2919057298449707E-4</v>
          </cell>
          <cell r="O195">
            <v>9.1176800937337373E-3</v>
          </cell>
          <cell r="P195">
            <v>4.2252832962300888E-4</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etadata - Countries"/>
      <sheetName val="Metadata - Indicators"/>
    </sheetNames>
    <sheetDataSet>
      <sheetData sheetId="0">
        <row r="4">
          <cell r="A4" t="str">
            <v>Country Name</v>
          </cell>
          <cell r="B4" t="str">
            <v>Country Code</v>
          </cell>
          <cell r="C4" t="str">
            <v>Indicator Name</v>
          </cell>
          <cell r="D4" t="str">
            <v>Indicator Code</v>
          </cell>
          <cell r="E4" t="str">
            <v>1960</v>
          </cell>
          <cell r="F4" t="str">
            <v>1961</v>
          </cell>
          <cell r="G4" t="str">
            <v>1962</v>
          </cell>
          <cell r="H4" t="str">
            <v>1963</v>
          </cell>
          <cell r="I4" t="str">
            <v>1964</v>
          </cell>
          <cell r="J4" t="str">
            <v>1965</v>
          </cell>
          <cell r="K4" t="str">
            <v>1966</v>
          </cell>
          <cell r="L4" t="str">
            <v>1967</v>
          </cell>
          <cell r="M4" t="str">
            <v>1968</v>
          </cell>
          <cell r="N4" t="str">
            <v>1969</v>
          </cell>
          <cell r="O4" t="str">
            <v>1970</v>
          </cell>
          <cell r="P4" t="str">
            <v>1971</v>
          </cell>
          <cell r="Q4" t="str">
            <v>1972</v>
          </cell>
          <cell r="R4" t="str">
            <v>1973</v>
          </cell>
          <cell r="S4" t="str">
            <v>1974</v>
          </cell>
          <cell r="T4" t="str">
            <v>1975</v>
          </cell>
          <cell r="U4" t="str">
            <v>1976</v>
          </cell>
          <cell r="V4" t="str">
            <v>1977</v>
          </cell>
          <cell r="W4" t="str">
            <v>1978</v>
          </cell>
          <cell r="X4" t="str">
            <v>1979</v>
          </cell>
          <cell r="Y4" t="str">
            <v>1980</v>
          </cell>
          <cell r="Z4" t="str">
            <v>1981</v>
          </cell>
          <cell r="AA4" t="str">
            <v>1982</v>
          </cell>
          <cell r="AB4" t="str">
            <v>1983</v>
          </cell>
          <cell r="AC4" t="str">
            <v>1984</v>
          </cell>
          <cell r="AD4" t="str">
            <v>1985</v>
          </cell>
          <cell r="AE4" t="str">
            <v>1986</v>
          </cell>
          <cell r="AF4" t="str">
            <v>1987</v>
          </cell>
          <cell r="AG4" t="str">
            <v>1988</v>
          </cell>
          <cell r="AH4" t="str">
            <v>1989</v>
          </cell>
          <cell r="AI4" t="str">
            <v>1990</v>
          </cell>
          <cell r="AJ4" t="str">
            <v>1991</v>
          </cell>
          <cell r="AK4" t="str">
            <v>1992</v>
          </cell>
          <cell r="AL4" t="str">
            <v>1993</v>
          </cell>
          <cell r="AM4" t="str">
            <v>1994</v>
          </cell>
          <cell r="AN4" t="str">
            <v>1995</v>
          </cell>
          <cell r="AO4" t="str">
            <v>1996</v>
          </cell>
          <cell r="AP4" t="str">
            <v>1997</v>
          </cell>
          <cell r="AQ4" t="str">
            <v>1998</v>
          </cell>
          <cell r="AR4" t="str">
            <v>1999</v>
          </cell>
          <cell r="AS4" t="str">
            <v>2000</v>
          </cell>
          <cell r="AT4" t="str">
            <v>2001</v>
          </cell>
          <cell r="AU4" t="str">
            <v>2002</v>
          </cell>
          <cell r="AV4" t="str">
            <v>2003</v>
          </cell>
          <cell r="AW4" t="str">
            <v>2004</v>
          </cell>
          <cell r="AX4" t="str">
            <v>2005</v>
          </cell>
          <cell r="AY4" t="str">
            <v>2006</v>
          </cell>
          <cell r="AZ4" t="str">
            <v>2007</v>
          </cell>
          <cell r="BA4" t="str">
            <v>2008</v>
          </cell>
          <cell r="BB4" t="str">
            <v>2009</v>
          </cell>
          <cell r="BC4">
            <v>2010</v>
          </cell>
          <cell r="BD4" t="str">
            <v>2011</v>
          </cell>
          <cell r="BE4" t="str">
            <v>2012</v>
          </cell>
          <cell r="BF4" t="str">
            <v>2013</v>
          </cell>
          <cell r="BG4" t="str">
            <v>2014</v>
          </cell>
          <cell r="BH4" t="str">
            <v>2015</v>
          </cell>
          <cell r="BI4" t="str">
            <v>2016</v>
          </cell>
          <cell r="BJ4" t="str">
            <v>2017</v>
          </cell>
          <cell r="BK4" t="str">
            <v>2018</v>
          </cell>
          <cell r="BL4" t="str">
            <v>2005-2015 average</v>
          </cell>
        </row>
        <row r="5">
          <cell r="A5" t="str">
            <v>Aruba</v>
          </cell>
          <cell r="B5" t="str">
            <v>ABW</v>
          </cell>
          <cell r="C5" t="str">
            <v>Gross savings (% of GDP)</v>
          </cell>
          <cell r="D5" t="str">
            <v>NY.GNS.ICTR.ZS</v>
          </cell>
          <cell r="AN5">
            <v>30.94578300509805</v>
          </cell>
          <cell r="AO5">
            <v>24.846060733645597</v>
          </cell>
          <cell r="AP5">
            <v>24.319337169697103</v>
          </cell>
          <cell r="AQ5">
            <v>27.073372856505383</v>
          </cell>
          <cell r="AR5">
            <v>20.645240789802223</v>
          </cell>
          <cell r="AS5">
            <v>23.730274222598613</v>
          </cell>
          <cell r="AT5">
            <v>19.327902240325869</v>
          </cell>
          <cell r="AU5">
            <v>12.016690647482015</v>
          </cell>
          <cell r="AV5">
            <v>14.461857379767828</v>
          </cell>
          <cell r="AW5">
            <v>17.096515417397846</v>
          </cell>
          <cell r="AX5">
            <v>-2.0417020483103143</v>
          </cell>
          <cell r="AY5">
            <v>13.163305107246437</v>
          </cell>
          <cell r="AZ5">
            <v>2.416150395214713</v>
          </cell>
          <cell r="BA5">
            <v>13.732193732193746</v>
          </cell>
          <cell r="BB5">
            <v>10.896490051419629</v>
          </cell>
          <cell r="BC5">
            <v>3.5498948352418775</v>
          </cell>
          <cell r="BD5">
            <v>-1.6980718667835153</v>
          </cell>
          <cell r="BE5">
            <v>1.8889133788847243</v>
          </cell>
          <cell r="BF5">
            <v>1.3661428262280906</v>
          </cell>
          <cell r="BG5">
            <v>6.4814447817836793</v>
          </cell>
          <cell r="BH5">
            <v>8.2601093192195929</v>
          </cell>
          <cell r="BI5">
            <v>9.7983601941747569</v>
          </cell>
          <cell r="BL5">
            <v>5.2740791374853337</v>
          </cell>
        </row>
        <row r="6">
          <cell r="A6" t="str">
            <v>Afghanistan</v>
          </cell>
          <cell r="B6" t="str">
            <v>AFG</v>
          </cell>
          <cell r="C6" t="str">
            <v>Gross savings (% of GDP)</v>
          </cell>
          <cell r="D6" t="str">
            <v>NY.GNS.ICTR.ZS</v>
          </cell>
          <cell r="BB6">
            <v>-5.1420356908772975</v>
          </cell>
          <cell r="BC6">
            <v>-4.2382771181790391</v>
          </cell>
          <cell r="BD6">
            <v>0.82694830927310425</v>
          </cell>
          <cell r="BE6">
            <v>11.863502865719616</v>
          </cell>
          <cell r="BF6">
            <v>20.0261914235987</v>
          </cell>
          <cell r="BG6">
            <v>16.863924526429432</v>
          </cell>
          <cell r="BH6">
            <v>15.795445476275047</v>
          </cell>
          <cell r="BI6">
            <v>20.577601556120868</v>
          </cell>
          <cell r="BJ6">
            <v>20.790794561934398</v>
          </cell>
          <cell r="BL6">
            <v>7.9993856846056515</v>
          </cell>
        </row>
        <row r="7">
          <cell r="A7" t="str">
            <v>Angola</v>
          </cell>
          <cell r="B7" t="str">
            <v>AGO</v>
          </cell>
          <cell r="C7" t="str">
            <v>Gross savings (% of GDP)</v>
          </cell>
          <cell r="D7" t="str">
            <v>NY.GNS.ICTR.ZS</v>
          </cell>
          <cell r="AS7">
            <v>39.207877246422981</v>
          </cell>
          <cell r="AT7">
            <v>14.480222161850087</v>
          </cell>
          <cell r="AU7">
            <v>28.876816214642648</v>
          </cell>
          <cell r="AV7">
            <v>26.055460637046973</v>
          </cell>
          <cell r="AW7">
            <v>33.535998181140933</v>
          </cell>
          <cell r="AX7">
            <v>41.18765331871365</v>
          </cell>
          <cell r="AY7">
            <v>43.45458346111338</v>
          </cell>
          <cell r="AZ7">
            <v>41.498970419250512</v>
          </cell>
          <cell r="BA7">
            <v>38.658858324098453</v>
          </cell>
          <cell r="BB7">
            <v>27.657867892373638</v>
          </cell>
          <cell r="BC7">
            <v>36.987343316428351</v>
          </cell>
          <cell r="BD7">
            <v>37.888549886650686</v>
          </cell>
          <cell r="BE7">
            <v>37.232999387082408</v>
          </cell>
          <cell r="BF7">
            <v>32.029881947438668</v>
          </cell>
          <cell r="BG7">
            <v>29.966720726800133</v>
          </cell>
          <cell r="BH7">
            <v>25.021326466362044</v>
          </cell>
          <cell r="BI7">
            <v>24.443307882595132</v>
          </cell>
          <cell r="BJ7">
            <v>26.437205127505862</v>
          </cell>
          <cell r="BL7">
            <v>35.598614104210178</v>
          </cell>
        </row>
        <row r="8">
          <cell r="A8" t="str">
            <v>Albania</v>
          </cell>
          <cell r="B8" t="str">
            <v>ALB</v>
          </cell>
          <cell r="C8" t="str">
            <v>Gross savings (% of GDP)</v>
          </cell>
          <cell r="D8" t="str">
            <v>NY.GNS.ICTR.ZS</v>
          </cell>
          <cell r="AC8">
            <v>27.811226305186814</v>
          </cell>
          <cell r="AD8">
            <v>28.410000433534634</v>
          </cell>
          <cell r="AE8">
            <v>28.242566577326727</v>
          </cell>
          <cell r="AF8">
            <v>26.060755588155249</v>
          </cell>
          <cell r="AG8">
            <v>23.725266896974947</v>
          </cell>
          <cell r="AH8">
            <v>26.828268067409628</v>
          </cell>
          <cell r="AI8">
            <v>18.777757922362177</v>
          </cell>
          <cell r="AJ8">
            <v>-10.951988960220795</v>
          </cell>
          <cell r="AK8">
            <v>-11.025669611838889</v>
          </cell>
          <cell r="AL8">
            <v>7.3358460577306914</v>
          </cell>
          <cell r="AM8">
            <v>2.6419790356139705</v>
          </cell>
          <cell r="AN8">
            <v>16.357511059798384</v>
          </cell>
          <cell r="AO8">
            <v>16.111309854167882</v>
          </cell>
          <cell r="AP8">
            <v>5.5466190762257357</v>
          </cell>
          <cell r="AQ8">
            <v>17.345783109770416</v>
          </cell>
          <cell r="AR8">
            <v>14.915274934960745</v>
          </cell>
          <cell r="AS8">
            <v>25.952429293602524</v>
          </cell>
          <cell r="AT8">
            <v>28.946884491600937</v>
          </cell>
          <cell r="AU8">
            <v>25.509523553103946</v>
          </cell>
          <cell r="AV8">
            <v>26.362079751556106</v>
          </cell>
          <cell r="AW8">
            <v>29.427476152758832</v>
          </cell>
          <cell r="AX8">
            <v>30.120351740356377</v>
          </cell>
          <cell r="AY8">
            <v>29.066073979753813</v>
          </cell>
          <cell r="AZ8">
            <v>23.945848280840728</v>
          </cell>
          <cell r="BA8">
            <v>17.73087392051141</v>
          </cell>
          <cell r="BB8">
            <v>17.282329519733462</v>
          </cell>
          <cell r="BC8">
            <v>19.969755750316359</v>
          </cell>
          <cell r="BD8">
            <v>20.539502046480202</v>
          </cell>
          <cell r="BE8">
            <v>19.628406468423893</v>
          </cell>
          <cell r="BF8">
            <v>17.740320809260261</v>
          </cell>
          <cell r="BG8">
            <v>15.927826240871306</v>
          </cell>
          <cell r="BH8">
            <v>16.866296668846694</v>
          </cell>
          <cell r="BI8">
            <v>17.047444896058632</v>
          </cell>
          <cell r="BJ8">
            <v>16.423329653703764</v>
          </cell>
          <cell r="BK8">
            <v>16.276741688819751</v>
          </cell>
          <cell r="BL8">
            <v>20.801598675035866</v>
          </cell>
        </row>
        <row r="9">
          <cell r="A9" t="str">
            <v>Andorra</v>
          </cell>
          <cell r="B9" t="str">
            <v>AND</v>
          </cell>
          <cell r="C9" t="str">
            <v>Gross savings (% of GDP)</v>
          </cell>
          <cell r="D9" t="str">
            <v>NY.GNS.ICTR.ZS</v>
          </cell>
        </row>
        <row r="10">
          <cell r="A10" t="str">
            <v>Arab World</v>
          </cell>
          <cell r="B10" t="str">
            <v>ARB</v>
          </cell>
          <cell r="C10" t="str">
            <v>Gross savings (% of GDP)</v>
          </cell>
          <cell r="D10" t="str">
            <v>NY.GNS.ICTR.ZS</v>
          </cell>
          <cell r="AX10">
            <v>40.886503493161335</v>
          </cell>
          <cell r="AY10">
            <v>42.171291547405737</v>
          </cell>
          <cell r="AZ10">
            <v>42.277117918428814</v>
          </cell>
          <cell r="BA10">
            <v>45.664023143723718</v>
          </cell>
          <cell r="BB10">
            <v>31.649697260466329</v>
          </cell>
          <cell r="BC10">
            <v>36.17751499973452</v>
          </cell>
          <cell r="BD10">
            <v>40.866150123715208</v>
          </cell>
          <cell r="BE10">
            <v>39.031086619617966</v>
          </cell>
          <cell r="BF10">
            <v>34.980552056112927</v>
          </cell>
          <cell r="BG10">
            <v>32.815590043642658</v>
          </cell>
          <cell r="BH10">
            <v>24.204698028378356</v>
          </cell>
          <cell r="BI10">
            <v>23.579571926855806</v>
          </cell>
          <cell r="BJ10">
            <v>26.553660792518613</v>
          </cell>
          <cell r="BL10">
            <v>37.338565930398865</v>
          </cell>
        </row>
        <row r="11">
          <cell r="A11" t="str">
            <v>United Arab Emirates</v>
          </cell>
          <cell r="B11" t="str">
            <v>ARE</v>
          </cell>
          <cell r="C11" t="str">
            <v>Gross savings (% of GDP)</v>
          </cell>
          <cell r="D11" t="str">
            <v>NY.GNS.ICTR.ZS</v>
          </cell>
        </row>
        <row r="12">
          <cell r="A12" t="str">
            <v>Argentina</v>
          </cell>
          <cell r="B12" t="str">
            <v>ARG</v>
          </cell>
          <cell r="C12" t="str">
            <v>Gross savings (% of GDP)</v>
          </cell>
          <cell r="D12" t="str">
            <v>NY.GNS.ICTR.ZS</v>
          </cell>
          <cell r="U12">
            <v>34.048706727884763</v>
          </cell>
          <cell r="V12">
            <v>32.507711115189807</v>
          </cell>
          <cell r="W12">
            <v>30.17940548181063</v>
          </cell>
          <cell r="X12">
            <v>25.216096734904031</v>
          </cell>
          <cell r="Y12">
            <v>22.988430205028653</v>
          </cell>
          <cell r="Z12">
            <v>19.880256865394465</v>
          </cell>
          <cell r="AA12">
            <v>18.358598786238808</v>
          </cell>
          <cell r="AB12">
            <v>18.537627180643536</v>
          </cell>
          <cell r="AC12">
            <v>17.622262681370412</v>
          </cell>
          <cell r="AE12">
            <v>14.783305455701864</v>
          </cell>
          <cell r="AF12">
            <v>15.197901621414692</v>
          </cell>
          <cell r="AH12">
            <v>13.63018140120692</v>
          </cell>
          <cell r="AI12">
            <v>16.043376657438209</v>
          </cell>
          <cell r="AJ12">
            <v>13.561856030418925</v>
          </cell>
          <cell r="AK12">
            <v>13.651628167664565</v>
          </cell>
          <cell r="AL12">
            <v>16.250527912260186</v>
          </cell>
          <cell r="AM12">
            <v>15.648362453387197</v>
          </cell>
          <cell r="AN12">
            <v>16.511632270059788</v>
          </cell>
          <cell r="AO12">
            <v>17.13007735630843</v>
          </cell>
          <cell r="AP12">
            <v>16.66428242664292</v>
          </cell>
          <cell r="AQ12">
            <v>16.12973432759582</v>
          </cell>
          <cell r="AR12">
            <v>13.661916375334455</v>
          </cell>
          <cell r="AS12">
            <v>14.368437695825756</v>
          </cell>
          <cell r="AT12">
            <v>14.214072822783072</v>
          </cell>
          <cell r="AU12">
            <v>21.343176878239163</v>
          </cell>
          <cell r="AV12">
            <v>21.7345330075457</v>
          </cell>
          <cell r="AW12">
            <v>13.782834874786493</v>
          </cell>
          <cell r="AX12">
            <v>13.708609732895335</v>
          </cell>
          <cell r="AY12">
            <v>21.417229539398495</v>
          </cell>
          <cell r="AZ12">
            <v>22.231444171701348</v>
          </cell>
          <cell r="BA12">
            <v>21.12680239805287</v>
          </cell>
          <cell r="BB12">
            <v>18.321366312645928</v>
          </cell>
          <cell r="BC12">
            <v>17.331855792156858</v>
          </cell>
          <cell r="BD12">
            <v>17.333215564968349</v>
          </cell>
          <cell r="BE12">
            <v>16.209945131667432</v>
          </cell>
          <cell r="BF12">
            <v>15.194466372912075</v>
          </cell>
          <cell r="BG12">
            <v>15.909027608975986</v>
          </cell>
          <cell r="BH12">
            <v>14.305827300186715</v>
          </cell>
          <cell r="BI12">
            <v>14.638013288161345</v>
          </cell>
          <cell r="BJ12">
            <v>13.53124851501491</v>
          </cell>
          <cell r="BK12">
            <v>15.446138666933273</v>
          </cell>
          <cell r="BL12">
            <v>17.553617265960124</v>
          </cell>
        </row>
        <row r="13">
          <cell r="A13" t="str">
            <v>Armenia</v>
          </cell>
          <cell r="B13" t="str">
            <v>ARM</v>
          </cell>
          <cell r="C13" t="str">
            <v>Gross savings (% of GDP)</v>
          </cell>
          <cell r="D13" t="str">
            <v>NY.GNS.ICTR.ZS</v>
          </cell>
          <cell r="AL13">
            <v>-13.550169547808968</v>
          </cell>
          <cell r="AM13">
            <v>2.8338656548534211</v>
          </cell>
          <cell r="AN13">
            <v>-4.9477044393935588</v>
          </cell>
          <cell r="AO13">
            <v>1.7854400810971747</v>
          </cell>
          <cell r="AP13">
            <v>3.9992161368755728</v>
          </cell>
          <cell r="AQ13">
            <v>0.83985146506475472</v>
          </cell>
          <cell r="AR13">
            <v>2.833172647865235</v>
          </cell>
          <cell r="AS13">
            <v>2.784437874526009</v>
          </cell>
          <cell r="AT13">
            <v>9.369888030365308</v>
          </cell>
          <cell r="AU13">
            <v>14.28867887361849</v>
          </cell>
          <cell r="AV13">
            <v>19.905297577634958</v>
          </cell>
          <cell r="AW13">
            <v>22.041465407383534</v>
          </cell>
          <cell r="AX13">
            <v>27.392468775921365</v>
          </cell>
          <cell r="AY13">
            <v>31.479033424369753</v>
          </cell>
          <cell r="AZ13">
            <v>31.551626546142643</v>
          </cell>
          <cell r="BA13">
            <v>30.793825509197141</v>
          </cell>
          <cell r="BB13">
            <v>17.170752496137879</v>
          </cell>
          <cell r="BC13">
            <v>16.43328567866789</v>
          </cell>
          <cell r="BD13">
            <v>14.578790912926371</v>
          </cell>
          <cell r="BE13">
            <v>12.812488185129615</v>
          </cell>
          <cell r="BF13">
            <v>14.454679478201166</v>
          </cell>
          <cell r="BG13">
            <v>13.444266410505401</v>
          </cell>
          <cell r="BH13">
            <v>18.373128519970926</v>
          </cell>
          <cell r="BI13">
            <v>16.623325195726878</v>
          </cell>
          <cell r="BJ13">
            <v>17.398946832981601</v>
          </cell>
          <cell r="BK13">
            <v>13.625375194083835</v>
          </cell>
          <cell r="BL13">
            <v>20.771304176106376</v>
          </cell>
        </row>
        <row r="14">
          <cell r="A14" t="str">
            <v>American Samoa</v>
          </cell>
          <cell r="B14" t="str">
            <v>ASM</v>
          </cell>
          <cell r="C14" t="str">
            <v>Gross savings (% of GDP)</v>
          </cell>
          <cell r="D14" t="str">
            <v>NY.GNS.ICTR.ZS</v>
          </cell>
        </row>
        <row r="15">
          <cell r="A15" t="str">
            <v>Antigua and Barbuda</v>
          </cell>
          <cell r="B15" t="str">
            <v>ATG</v>
          </cell>
          <cell r="C15" t="str">
            <v>Gross savings (% of GDP)</v>
          </cell>
          <cell r="D15" t="str">
            <v>NY.GNS.ICTR.ZS</v>
          </cell>
        </row>
        <row r="16">
          <cell r="A16" t="str">
            <v>Australia</v>
          </cell>
          <cell r="B16" t="str">
            <v>AUS</v>
          </cell>
          <cell r="C16" t="str">
            <v>Gross savings (% of GDP)</v>
          </cell>
          <cell r="D16" t="str">
            <v>NY.GNS.ICTR.ZS</v>
          </cell>
          <cell r="AH16">
            <v>25.587248195965611</v>
          </cell>
          <cell r="AI16">
            <v>24.317412414707963</v>
          </cell>
          <cell r="AJ16">
            <v>20.709112679706298</v>
          </cell>
          <cell r="AK16">
            <v>18.20951412661119</v>
          </cell>
          <cell r="AL16">
            <v>20.19886611454934</v>
          </cell>
          <cell r="AM16">
            <v>21.744759895195802</v>
          </cell>
          <cell r="AN16">
            <v>20.675863375222477</v>
          </cell>
          <cell r="AO16">
            <v>20.952652298408143</v>
          </cell>
          <cell r="AP16">
            <v>21.867421923827507</v>
          </cell>
          <cell r="AQ16">
            <v>21.667345665208966</v>
          </cell>
          <cell r="AR16">
            <v>20.684247365823541</v>
          </cell>
          <cell r="AS16">
            <v>21.241905953592479</v>
          </cell>
          <cell r="AT16">
            <v>20.825537272339584</v>
          </cell>
          <cell r="AU16">
            <v>21.845690454529798</v>
          </cell>
          <cell r="AV16">
            <v>21.135984594032369</v>
          </cell>
          <cell r="AW16">
            <v>21.589767603134138</v>
          </cell>
          <cell r="AX16">
            <v>21.040542476971417</v>
          </cell>
          <cell r="AY16">
            <v>21.827588936172127</v>
          </cell>
          <cell r="AZ16">
            <v>21.446430927548477</v>
          </cell>
          <cell r="BA16">
            <v>21.992721897708769</v>
          </cell>
          <cell r="BB16">
            <v>24.011295931084508</v>
          </cell>
          <cell r="BC16">
            <v>21.796672420556273</v>
          </cell>
          <cell r="BD16">
            <v>23.300831683488482</v>
          </cell>
          <cell r="BE16">
            <v>24.308362603846099</v>
          </cell>
          <cell r="BF16">
            <v>23.991137379643579</v>
          </cell>
          <cell r="BG16">
            <v>23.593639797975072</v>
          </cell>
          <cell r="BH16">
            <v>22.628562705667626</v>
          </cell>
          <cell r="BI16">
            <v>20.676036062083465</v>
          </cell>
          <cell r="BJ16">
            <v>21.84497104287156</v>
          </cell>
          <cell r="BK16">
            <v>21.531661983075438</v>
          </cell>
          <cell r="BL16">
            <v>22.721616978242039</v>
          </cell>
        </row>
        <row r="17">
          <cell r="A17" t="str">
            <v>Austria</v>
          </cell>
          <cell r="B17" t="str">
            <v>AUT</v>
          </cell>
          <cell r="C17" t="str">
            <v>Gross savings (% of GDP)</v>
          </cell>
          <cell r="D17" t="str">
            <v>NY.GNS.ICTR.ZS</v>
          </cell>
          <cell r="AX17">
            <v>26.055806347203596</v>
          </cell>
          <cell r="AY17">
            <v>26.735447666535567</v>
          </cell>
          <cell r="AZ17">
            <v>28.188467752480932</v>
          </cell>
          <cell r="BA17">
            <v>28.696946599572371</v>
          </cell>
          <cell r="BB17">
            <v>24.836479632295688</v>
          </cell>
          <cell r="BC17">
            <v>25.823561966674131</v>
          </cell>
          <cell r="BD17">
            <v>26.093951984188589</v>
          </cell>
          <cell r="BE17">
            <v>25.774871451689506</v>
          </cell>
          <cell r="BF17">
            <v>25.483855624478906</v>
          </cell>
          <cell r="BG17">
            <v>25.985015657214234</v>
          </cell>
          <cell r="BH17">
            <v>25.651965256510074</v>
          </cell>
          <cell r="BI17">
            <v>26.887774316741737</v>
          </cell>
          <cell r="BJ17">
            <v>27.426695944338302</v>
          </cell>
          <cell r="BK17">
            <v>27.645197177474945</v>
          </cell>
          <cell r="BL17">
            <v>26.302397267167599</v>
          </cell>
        </row>
        <row r="18">
          <cell r="A18" t="str">
            <v>Azerbaijan</v>
          </cell>
          <cell r="B18" t="str">
            <v>AZE</v>
          </cell>
          <cell r="C18" t="str">
            <v>Gross savings (% of GDP)</v>
          </cell>
          <cell r="D18" t="str">
            <v>NY.GNS.ICTR.ZS</v>
          </cell>
          <cell r="AN18">
            <v>6.0434571540732058</v>
          </cell>
          <cell r="AO18">
            <v>0.43669541096391701</v>
          </cell>
          <cell r="AP18">
            <v>13.812583193490182</v>
          </cell>
          <cell r="AQ18">
            <v>5.9810998879494033</v>
          </cell>
          <cell r="AR18">
            <v>9.4151571375592678</v>
          </cell>
          <cell r="AS18">
            <v>16.415592597618744</v>
          </cell>
          <cell r="AT18">
            <v>20.312566523064181</v>
          </cell>
          <cell r="AU18">
            <v>19.65527547051547</v>
          </cell>
          <cell r="AV18">
            <v>23.413279434688334</v>
          </cell>
          <cell r="AW18">
            <v>25.389020209373765</v>
          </cell>
          <cell r="AX18">
            <v>38.679444547015351</v>
          </cell>
          <cell r="AY18">
            <v>44.280372792352587</v>
          </cell>
          <cell r="AZ18">
            <v>44.610136875936618</v>
          </cell>
          <cell r="BA18">
            <v>49.943069571370202</v>
          </cell>
          <cell r="BB18">
            <v>40.367669984691659</v>
          </cell>
          <cell r="BC18">
            <v>44.730435543859642</v>
          </cell>
          <cell r="BD18">
            <v>46.793784737721282</v>
          </cell>
          <cell r="BE18">
            <v>44.269795296993088</v>
          </cell>
          <cell r="BF18">
            <v>42.759548649926096</v>
          </cell>
          <cell r="BG18">
            <v>40.746826284057541</v>
          </cell>
          <cell r="BH18">
            <v>27.498845951000472</v>
          </cell>
          <cell r="BI18">
            <v>22.080459197487141</v>
          </cell>
          <cell r="BJ18">
            <v>28.500915259789188</v>
          </cell>
          <cell r="BK18">
            <v>32.966526519727509</v>
          </cell>
          <cell r="BL18">
            <v>42.243630021356779</v>
          </cell>
        </row>
        <row r="19">
          <cell r="A19" t="str">
            <v>Burundi</v>
          </cell>
          <cell r="B19" t="str">
            <v>BDI</v>
          </cell>
          <cell r="C19" t="str">
            <v>Gross savings (% of GDP)</v>
          </cell>
          <cell r="D19" t="str">
            <v>NY.GNS.ICTR.ZS</v>
          </cell>
          <cell r="AD19">
            <v>10.263661452534954</v>
          </cell>
          <cell r="AE19">
            <v>8.6345561730030678</v>
          </cell>
          <cell r="AF19">
            <v>14.195366262894913</v>
          </cell>
          <cell r="AG19">
            <v>8.5643589271143199</v>
          </cell>
          <cell r="AH19">
            <v>14.392491748570746</v>
          </cell>
          <cell r="AI19">
            <v>8.7039413602983533</v>
          </cell>
          <cell r="AJ19">
            <v>11.68151404382226</v>
          </cell>
          <cell r="AK19">
            <v>5.1437104863729104</v>
          </cell>
          <cell r="AL19">
            <v>12.111576469772316</v>
          </cell>
          <cell r="AM19">
            <v>5.417275124800776</v>
          </cell>
          <cell r="AN19">
            <v>6.0172784010863856</v>
          </cell>
          <cell r="AO19">
            <v>3.7375572973995705</v>
          </cell>
          <cell r="AP19">
            <v>6.0407461224864303</v>
          </cell>
          <cell r="AQ19">
            <v>0.66530285710737691</v>
          </cell>
          <cell r="AR19">
            <v>2.4180286821496253</v>
          </cell>
          <cell r="AS19">
            <v>1.327967849524585</v>
          </cell>
          <cell r="AT19">
            <v>1.4898836473421802</v>
          </cell>
          <cell r="AU19">
            <v>4.2001739872374939</v>
          </cell>
          <cell r="AV19">
            <v>6.7556309081340649</v>
          </cell>
          <cell r="AW19">
            <v>6.5873177153062308</v>
          </cell>
          <cell r="AX19">
            <v>15.353576097451915</v>
          </cell>
          <cell r="AY19">
            <v>8.0094354886095225</v>
          </cell>
          <cell r="AZ19">
            <v>7.3364707480290896</v>
          </cell>
          <cell r="BA19">
            <v>-1.5044628782812801</v>
          </cell>
          <cell r="BB19">
            <v>9.8533778675085273</v>
          </cell>
          <cell r="BC19">
            <v>3.2161608906187098</v>
          </cell>
          <cell r="BD19">
            <v>1.9536877801285324</v>
          </cell>
          <cell r="BE19">
            <v>10.88161508929778</v>
          </cell>
          <cell r="BF19">
            <v>3.9338881464665505</v>
          </cell>
          <cell r="BG19">
            <v>0.61707329117270637</v>
          </cell>
          <cell r="BH19">
            <v>11.223523017687768</v>
          </cell>
          <cell r="BI19">
            <v>5.8673620731902787</v>
          </cell>
          <cell r="BL19">
            <v>6.4431223216990752</v>
          </cell>
        </row>
        <row r="20">
          <cell r="A20" t="str">
            <v>Belgium</v>
          </cell>
          <cell r="B20" t="str">
            <v>BEL</v>
          </cell>
          <cell r="C20" t="str">
            <v>Gross savings (% of GDP)</v>
          </cell>
          <cell r="D20" t="str">
            <v>NY.GNS.ICTR.ZS</v>
          </cell>
          <cell r="AU20">
            <v>26.155225163307421</v>
          </cell>
          <cell r="AV20">
            <v>25.907254610834862</v>
          </cell>
          <cell r="AW20">
            <v>26.774504118152493</v>
          </cell>
          <cell r="AX20">
            <v>26.80427720421109</v>
          </cell>
          <cell r="AY20">
            <v>27.372795048363745</v>
          </cell>
          <cell r="AZ20">
            <v>28.230052366889485</v>
          </cell>
          <cell r="BA20">
            <v>26.947854619272761</v>
          </cell>
          <cell r="BB20">
            <v>22.422211237830698</v>
          </cell>
          <cell r="BC20">
            <v>26.243096850316793</v>
          </cell>
          <cell r="BD20">
            <v>24.014099115198224</v>
          </cell>
          <cell r="BE20">
            <v>24.715397151213235</v>
          </cell>
          <cell r="BF20">
            <v>23.308356333352346</v>
          </cell>
          <cell r="BG20">
            <v>23.075374128923755</v>
          </cell>
          <cell r="BH20">
            <v>22.915673511869468</v>
          </cell>
          <cell r="BI20">
            <v>23.727408899560885</v>
          </cell>
          <cell r="BJ20">
            <v>25.513764168229574</v>
          </cell>
          <cell r="BK20">
            <v>25.243467223227452</v>
          </cell>
          <cell r="BL20">
            <v>25.095380687949238</v>
          </cell>
        </row>
        <row r="21">
          <cell r="A21" t="str">
            <v>Benin</v>
          </cell>
          <cell r="B21" t="str">
            <v>BEN</v>
          </cell>
          <cell r="C21" t="str">
            <v>Gross savings (% of GDP)</v>
          </cell>
          <cell r="D21" t="str">
            <v>NY.GNS.ICTR.ZS</v>
          </cell>
          <cell r="S21">
            <v>11.101891650630487</v>
          </cell>
          <cell r="T21">
            <v>10.149334631431607</v>
          </cell>
          <cell r="U21">
            <v>11.215815138722977</v>
          </cell>
          <cell r="V21">
            <v>13.615101292989213</v>
          </cell>
          <cell r="W21">
            <v>10.504056432571893</v>
          </cell>
          <cell r="X21">
            <v>12.641384876782144</v>
          </cell>
          <cell r="Y21">
            <v>4.1724328835440687</v>
          </cell>
          <cell r="Z21">
            <v>-3.2515576185360979</v>
          </cell>
          <cell r="AA21">
            <v>13.221547512953935</v>
          </cell>
          <cell r="AB21">
            <v>8.1925154980757817</v>
          </cell>
          <cell r="AC21">
            <v>7.5166140214055597</v>
          </cell>
          <cell r="AD21">
            <v>2.634224205071924</v>
          </cell>
          <cell r="AE21">
            <v>4.1373739525571898</v>
          </cell>
          <cell r="AF21">
            <v>4.3578638136268522</v>
          </cell>
          <cell r="AG21">
            <v>0.77043228053151258</v>
          </cell>
          <cell r="AH21">
            <v>4.5142046456482836</v>
          </cell>
          <cell r="AI21">
            <v>9.6883739569080749</v>
          </cell>
          <cell r="AJ21">
            <v>10.756541161897822</v>
          </cell>
          <cell r="AK21">
            <v>9.5752064164883333</v>
          </cell>
          <cell r="AL21">
            <v>9.6853137699726197</v>
          </cell>
          <cell r="AM21">
            <v>14.506101521450399</v>
          </cell>
          <cell r="AN21">
            <v>15.897111247320744</v>
          </cell>
          <cell r="AO21">
            <v>15.243891144747449</v>
          </cell>
          <cell r="AP21">
            <v>16.187851335116214</v>
          </cell>
          <cell r="AQ21">
            <v>15.798575388741462</v>
          </cell>
          <cell r="AR21">
            <v>13.169252855924105</v>
          </cell>
          <cell r="AS21">
            <v>13.701235668006245</v>
          </cell>
          <cell r="AT21">
            <v>15.007176609613579</v>
          </cell>
          <cell r="AU21">
            <v>14.915359296935476</v>
          </cell>
          <cell r="AV21">
            <v>12.148559303881733</v>
          </cell>
          <cell r="AW21">
            <v>14.650464670941105</v>
          </cell>
          <cell r="AX21">
            <v>12.911200290373776</v>
          </cell>
          <cell r="AY21">
            <v>13.60928251382709</v>
          </cell>
          <cell r="AZ21">
            <v>15.135582127724492</v>
          </cell>
          <cell r="BA21">
            <v>12.859960892860252</v>
          </cell>
          <cell r="BB21">
            <v>11.90439250394466</v>
          </cell>
          <cell r="BC21">
            <v>11.169428093846053</v>
          </cell>
          <cell r="BD21">
            <v>12.93131449350626</v>
          </cell>
          <cell r="BE21">
            <v>13.711025511237665</v>
          </cell>
          <cell r="BF21">
            <v>16.688918027431537</v>
          </cell>
          <cell r="BG21">
            <v>18.59289350626522</v>
          </cell>
          <cell r="BH21">
            <v>15.332959111827218</v>
          </cell>
          <cell r="BI21">
            <v>12.688063176692127</v>
          </cell>
          <cell r="BJ21">
            <v>12.327382287283676</v>
          </cell>
          <cell r="BL21">
            <v>14.076996097531293</v>
          </cell>
        </row>
        <row r="22">
          <cell r="A22" t="str">
            <v>Burkina Faso</v>
          </cell>
          <cell r="B22" t="str">
            <v>BFA</v>
          </cell>
          <cell r="C22" t="str">
            <v>Gross savings (% of GDP)</v>
          </cell>
          <cell r="D22" t="str">
            <v>NY.GNS.ICTR.ZS</v>
          </cell>
          <cell r="AX22">
            <v>11.968466333058108</v>
          </cell>
          <cell r="AY22">
            <v>10.492717391905334</v>
          </cell>
          <cell r="AZ22">
            <v>13.61551061109359</v>
          </cell>
          <cell r="BA22">
            <v>13.663988070333961</v>
          </cell>
          <cell r="BB22">
            <v>15.67745181585553</v>
          </cell>
          <cell r="BC22">
            <v>19.383703809840672</v>
          </cell>
          <cell r="BD22">
            <v>21.214815822470122</v>
          </cell>
          <cell r="BE22">
            <v>23.321511994888965</v>
          </cell>
          <cell r="BF22">
            <v>19.509813747393689</v>
          </cell>
          <cell r="BG22">
            <v>17.804549115351957</v>
          </cell>
          <cell r="BH22">
            <v>15.258119769659151</v>
          </cell>
          <cell r="BI22">
            <v>15.249754048484881</v>
          </cell>
          <cell r="BJ22">
            <v>17.18518545716579</v>
          </cell>
          <cell r="BL22">
            <v>16.537331680168279</v>
          </cell>
        </row>
        <row r="23">
          <cell r="A23" t="str">
            <v>Bangladesh</v>
          </cell>
          <cell r="B23" t="str">
            <v>BGD</v>
          </cell>
          <cell r="C23" t="str">
            <v>Gross savings (% of GDP)</v>
          </cell>
          <cell r="D23" t="str">
            <v>NY.GNS.ICTR.ZS</v>
          </cell>
          <cell r="U23">
            <v>-0.8409066159957852</v>
          </cell>
          <cell r="V23">
            <v>10.039922606743721</v>
          </cell>
          <cell r="W23">
            <v>5.7044435427500479</v>
          </cell>
          <cell r="X23">
            <v>7.0762815155027798</v>
          </cell>
          <cell r="Y23">
            <v>8.3329313136295919</v>
          </cell>
          <cell r="Z23">
            <v>21.143182052384535</v>
          </cell>
          <cell r="AA23">
            <v>23.528482246806671</v>
          </cell>
          <cell r="AB23">
            <v>23.099539721043431</v>
          </cell>
          <cell r="AC23">
            <v>16.294890536617824</v>
          </cell>
          <cell r="AD23">
            <v>21.520293642930103</v>
          </cell>
          <cell r="AE23">
            <v>22.776064567847758</v>
          </cell>
          <cell r="AF23">
            <v>22.625377191495939</v>
          </cell>
          <cell r="AG23">
            <v>22.195895793863517</v>
          </cell>
          <cell r="AH23">
            <v>22.346168086184651</v>
          </cell>
          <cell r="AI23">
            <v>23.024411789887548</v>
          </cell>
          <cell r="AJ23">
            <v>22.560405924653214</v>
          </cell>
          <cell r="AK23">
            <v>21.994003830074572</v>
          </cell>
          <cell r="AL23">
            <v>20.901202135504931</v>
          </cell>
          <cell r="AM23">
            <v>22.417160059284473</v>
          </cell>
          <cell r="AN23">
            <v>22.146154490517866</v>
          </cell>
          <cell r="AO23">
            <v>23.138794083200352</v>
          </cell>
          <cell r="AP23">
            <v>24.39747869865198</v>
          </cell>
          <cell r="AQ23">
            <v>25.834054726151884</v>
          </cell>
          <cell r="AR23">
            <v>26.659956815379321</v>
          </cell>
          <cell r="AS23">
            <v>27.797457690457499</v>
          </cell>
          <cell r="AT23">
            <v>28.422290432944404</v>
          </cell>
          <cell r="AU23">
            <v>30.749176431081825</v>
          </cell>
          <cell r="AV23">
            <v>30.164596698861047</v>
          </cell>
          <cell r="AW23">
            <v>31.577400668176558</v>
          </cell>
          <cell r="AX23">
            <v>32.91124020858669</v>
          </cell>
          <cell r="AY23">
            <v>35.338504471244356</v>
          </cell>
          <cell r="AZ23">
            <v>36.317434616088448</v>
          </cell>
          <cell r="BA23">
            <v>37.382532868971822</v>
          </cell>
          <cell r="BB23">
            <v>38.976118568953737</v>
          </cell>
          <cell r="BC23">
            <v>38.781471021895676</v>
          </cell>
          <cell r="BD23">
            <v>38.057235917673296</v>
          </cell>
          <cell r="BE23">
            <v>40.595896843705908</v>
          </cell>
          <cell r="BF23">
            <v>39.745935914874664</v>
          </cell>
          <cell r="BG23">
            <v>37.779292578784762</v>
          </cell>
          <cell r="BH23">
            <v>36.733769857749792</v>
          </cell>
          <cell r="BI23">
            <v>37.116188268389884</v>
          </cell>
          <cell r="BJ23">
            <v>35.237540859488284</v>
          </cell>
          <cell r="BL23">
            <v>37.510857533502652</v>
          </cell>
        </row>
        <row r="24">
          <cell r="A24" t="str">
            <v>Bulgaria</v>
          </cell>
          <cell r="B24" t="str">
            <v>BGR</v>
          </cell>
          <cell r="C24" t="str">
            <v>Gross savings (% of GDP)</v>
          </cell>
          <cell r="D24" t="str">
            <v>NY.GNS.ICTR.ZS</v>
          </cell>
          <cell r="Y24">
            <v>29.676631383040597</v>
          </cell>
          <cell r="Z24">
            <v>36.061542885901211</v>
          </cell>
          <cell r="AA24">
            <v>34.924688932547475</v>
          </cell>
          <cell r="AB24">
            <v>33.762317790612656</v>
          </cell>
          <cell r="AC24">
            <v>35.329277033491316</v>
          </cell>
          <cell r="AD24">
            <v>31.849683850125633</v>
          </cell>
          <cell r="AE24">
            <v>32.121671634160087</v>
          </cell>
          <cell r="AF24">
            <v>30.333166353236813</v>
          </cell>
          <cell r="AG24">
            <v>32.677186915668486</v>
          </cell>
          <cell r="AH24">
            <v>28.8254941989732</v>
          </cell>
          <cell r="AI24">
            <v>14.655016677461838</v>
          </cell>
          <cell r="AJ24">
            <v>17.337391304347829</v>
          </cell>
          <cell r="AK24">
            <v>12.823336653386455</v>
          </cell>
          <cell r="AL24">
            <v>6.2156038808966221</v>
          </cell>
          <cell r="AM24">
            <v>8.5097488584474767</v>
          </cell>
          <cell r="AN24">
            <v>25.108122091647605</v>
          </cell>
          <cell r="AO24">
            <v>9.1468782580615411</v>
          </cell>
          <cell r="AP24">
            <v>20.622454724315496</v>
          </cell>
          <cell r="AQ24">
            <v>24.746808780609587</v>
          </cell>
          <cell r="AR24">
            <v>15.521472335386422</v>
          </cell>
          <cell r="AS24">
            <v>13.588866656510728</v>
          </cell>
          <cell r="AT24">
            <v>15.813332201185091</v>
          </cell>
          <cell r="AU24">
            <v>18.101211618993194</v>
          </cell>
          <cell r="AV24">
            <v>16.941550807258288</v>
          </cell>
          <cell r="AW24">
            <v>17.098089364442291</v>
          </cell>
          <cell r="AX24">
            <v>16.86687007499124</v>
          </cell>
          <cell r="AY24">
            <v>15.076791249696278</v>
          </cell>
          <cell r="AZ24">
            <v>9.726879239486335</v>
          </cell>
          <cell r="BA24">
            <v>15.381637758315753</v>
          </cell>
          <cell r="BB24">
            <v>20.971316954542512</v>
          </cell>
          <cell r="BC24">
            <v>21.586236368767171</v>
          </cell>
          <cell r="BD24">
            <v>22.764438087395817</v>
          </cell>
          <cell r="BE24">
            <v>22.456407623561084</v>
          </cell>
          <cell r="BF24">
            <v>24.116144162235649</v>
          </cell>
          <cell r="BG24">
            <v>23.574080278427822</v>
          </cell>
          <cell r="BH24">
            <v>22.920065729459264</v>
          </cell>
          <cell r="BI24">
            <v>26.501727355784571</v>
          </cell>
          <cell r="BJ24">
            <v>28.634485533315189</v>
          </cell>
          <cell r="BK24">
            <v>26.660139837461621</v>
          </cell>
          <cell r="BL24">
            <v>19.585533411534449</v>
          </cell>
        </row>
        <row r="25">
          <cell r="A25" t="str">
            <v>Bahrain</v>
          </cell>
          <cell r="B25" t="str">
            <v>BHR</v>
          </cell>
          <cell r="C25" t="str">
            <v>Gross savings (% of GDP)</v>
          </cell>
          <cell r="D25" t="str">
            <v>NY.GNS.ICTR.ZS</v>
          </cell>
          <cell r="Y25">
            <v>53.8287712250632</v>
          </cell>
          <cell r="Z25">
            <v>54.114579345637381</v>
          </cell>
          <cell r="AA25">
            <v>47.687496357752742</v>
          </cell>
          <cell r="AB25">
            <v>44.339219598435299</v>
          </cell>
          <cell r="AC25">
            <v>41.280217909401216</v>
          </cell>
          <cell r="AD25">
            <v>36.450382346515205</v>
          </cell>
          <cell r="AE25">
            <v>25.538032586912955</v>
          </cell>
          <cell r="AF25">
            <v>26.344670404945159</v>
          </cell>
          <cell r="AG25">
            <v>28.518066230874222</v>
          </cell>
          <cell r="AH25">
            <v>19.597989949748769</v>
          </cell>
          <cell r="AI25">
            <v>14.688128772635825</v>
          </cell>
          <cell r="AJ25">
            <v>15.526876764417807</v>
          </cell>
          <cell r="AK25">
            <v>12.024182713837883</v>
          </cell>
          <cell r="AL25">
            <v>11.522528333508793</v>
          </cell>
          <cell r="AM25">
            <v>16.575903883197203</v>
          </cell>
          <cell r="AN25">
            <v>18.636905864465231</v>
          </cell>
          <cell r="AO25">
            <v>18.606982719573434</v>
          </cell>
          <cell r="AP25">
            <v>16.96477480671706</v>
          </cell>
          <cell r="AQ25">
            <v>8.8555320311376455</v>
          </cell>
          <cell r="AR25">
            <v>7.3502850483364162</v>
          </cell>
          <cell r="AS25">
            <v>29.946436212842091</v>
          </cell>
          <cell r="AT25">
            <v>19.979976380230458</v>
          </cell>
          <cell r="AU25">
            <v>24.009093212636099</v>
          </cell>
          <cell r="AV25">
            <v>29.392696405405484</v>
          </cell>
          <cell r="AW25">
            <v>35.531433981694299</v>
          </cell>
          <cell r="AX25">
            <v>36.521315357529019</v>
          </cell>
          <cell r="AY25">
            <v>42.202676094798719</v>
          </cell>
          <cell r="AZ25">
            <v>48.089071878274012</v>
          </cell>
          <cell r="BA25">
            <v>43.950084542824293</v>
          </cell>
          <cell r="BB25">
            <v>28.585921711535494</v>
          </cell>
          <cell r="BC25">
            <v>30.274436063006593</v>
          </cell>
          <cell r="BD25">
            <v>28.202402957486157</v>
          </cell>
          <cell r="BE25">
            <v>27.327962746091867</v>
          </cell>
          <cell r="BF25">
            <v>24.956619890526014</v>
          </cell>
          <cell r="BG25">
            <v>19.331117798782515</v>
          </cell>
          <cell r="BH25">
            <v>24.119002129310342</v>
          </cell>
          <cell r="BI25">
            <v>24.082533058992823</v>
          </cell>
          <cell r="BJ25">
            <v>28.804017807214628</v>
          </cell>
          <cell r="BL25">
            <v>32.141873742742277</v>
          </cell>
        </row>
        <row r="26">
          <cell r="A26" t="str">
            <v>Bahamas, The</v>
          </cell>
          <cell r="B26" t="str">
            <v>BHS</v>
          </cell>
          <cell r="C26" t="str">
            <v>Gross savings (% of GDP)</v>
          </cell>
          <cell r="D26" t="str">
            <v>NY.GNS.ICTR.ZS</v>
          </cell>
          <cell r="V26">
            <v>15.834502103786816</v>
          </cell>
          <cell r="W26">
            <v>9.6347909658817876</v>
          </cell>
          <cell r="X26">
            <v>9.6157299863370778</v>
          </cell>
          <cell r="Y26">
            <v>15.764247734591477</v>
          </cell>
          <cell r="Z26">
            <v>13.186112863652296</v>
          </cell>
          <cell r="AA26">
            <v>19.730089336628019</v>
          </cell>
          <cell r="AB26">
            <v>21.456602031394276</v>
          </cell>
          <cell r="AC26">
            <v>13.71319386605262</v>
          </cell>
          <cell r="AD26">
            <v>17.016413884449257</v>
          </cell>
          <cell r="AE26">
            <v>16.958543983822043</v>
          </cell>
          <cell r="AF26">
            <v>17.490785463919877</v>
          </cell>
          <cell r="AH26">
            <v>19.807642064010452</v>
          </cell>
          <cell r="AI26">
            <v>19.034112444725203</v>
          </cell>
          <cell r="AJ26">
            <v>14.518378996901477</v>
          </cell>
          <cell r="AK26">
            <v>19.388871019620456</v>
          </cell>
          <cell r="AL26">
            <v>17.0624191461837</v>
          </cell>
          <cell r="AM26">
            <v>16.41485118134397</v>
          </cell>
          <cell r="AN26">
            <v>31.786191309419653</v>
          </cell>
          <cell r="AO26">
            <v>39.577877528401217</v>
          </cell>
          <cell r="AP26">
            <v>28.819587010214203</v>
          </cell>
          <cell r="AQ26">
            <v>27.552456967578976</v>
          </cell>
          <cell r="AR26">
            <v>33.832850894145786</v>
          </cell>
          <cell r="AS26">
            <v>32.684910610699973</v>
          </cell>
          <cell r="AT26">
            <v>28.743915179800499</v>
          </cell>
          <cell r="AU26">
            <v>32.121539685131218</v>
          </cell>
          <cell r="AV26">
            <v>31.202276414331759</v>
          </cell>
          <cell r="AW26">
            <v>32.700774906159822</v>
          </cell>
          <cell r="AX26">
            <v>29.834357431392917</v>
          </cell>
          <cell r="AY26">
            <v>26.597064102879344</v>
          </cell>
          <cell r="AZ26">
            <v>27.793798277320185</v>
          </cell>
          <cell r="BA26">
            <v>26.762829650389513</v>
          </cell>
          <cell r="BB26">
            <v>25.465339472408228</v>
          </cell>
          <cell r="BC26">
            <v>23.719759582240467</v>
          </cell>
          <cell r="BD26">
            <v>21.044104285309992</v>
          </cell>
          <cell r="BE26">
            <v>22.410335338836809</v>
          </cell>
          <cell r="BF26">
            <v>23.221112951183713</v>
          </cell>
          <cell r="BG26">
            <v>21.194342228751609</v>
          </cell>
          <cell r="BH26">
            <v>20.387047387047481</v>
          </cell>
          <cell r="BI26">
            <v>23.037035353210626</v>
          </cell>
          <cell r="BJ26">
            <v>16.422649820392646</v>
          </cell>
          <cell r="BL26">
            <v>24.402735518887297</v>
          </cell>
        </row>
        <row r="27">
          <cell r="A27" t="str">
            <v>Bosnia and Herzegovina</v>
          </cell>
          <cell r="B27" t="str">
            <v>BIH</v>
          </cell>
          <cell r="C27" t="str">
            <v>Gross savings (% of GDP)</v>
          </cell>
          <cell r="D27" t="str">
            <v>NY.GNS.ICTR.ZS</v>
          </cell>
          <cell r="AW27">
            <v>11.188539371110975</v>
          </cell>
          <cell r="AX27">
            <v>6.1388070290888743</v>
          </cell>
          <cell r="AY27">
            <v>8.5902253529354375</v>
          </cell>
          <cell r="AZ27">
            <v>12.590745457286037</v>
          </cell>
          <cell r="BA27">
            <v>10.733373495937357</v>
          </cell>
          <cell r="BB27">
            <v>8.6854221117085721</v>
          </cell>
          <cell r="BC27">
            <v>7.6554544612476345</v>
          </cell>
          <cell r="BD27">
            <v>6.9455085367590321</v>
          </cell>
          <cell r="BE27">
            <v>5.456299621763713</v>
          </cell>
          <cell r="BF27">
            <v>7.3978680949349336</v>
          </cell>
          <cell r="BG27">
            <v>8.1706072376218835</v>
          </cell>
          <cell r="BH27">
            <v>9.3811847201916514</v>
          </cell>
          <cell r="BI27">
            <v>11.149804727494535</v>
          </cell>
          <cell r="BJ27">
            <v>12.768150855396341</v>
          </cell>
          <cell r="BK27">
            <v>13.86207517744244</v>
          </cell>
          <cell r="BL27">
            <v>8.3404996472250126</v>
          </cell>
        </row>
        <row r="28">
          <cell r="A28" t="str">
            <v>Belarus</v>
          </cell>
          <cell r="B28" t="str">
            <v>BLR</v>
          </cell>
          <cell r="C28" t="str">
            <v>Gross savings (% of GDP)</v>
          </cell>
          <cell r="D28" t="str">
            <v>NY.GNS.ICTR.ZS</v>
          </cell>
          <cell r="AL28">
            <v>25.599807106598998</v>
          </cell>
          <cell r="AM28">
            <v>20.058727139886471</v>
          </cell>
          <cell r="AN28">
            <v>20.54095335370625</v>
          </cell>
          <cell r="AO28">
            <v>19.854096403755243</v>
          </cell>
          <cell r="AP28">
            <v>22.574101791020361</v>
          </cell>
          <cell r="AQ28">
            <v>22.306399358551669</v>
          </cell>
          <cell r="AR28">
            <v>22.362211142923609</v>
          </cell>
          <cell r="AS28">
            <v>24.458810120541298</v>
          </cell>
          <cell r="AT28">
            <v>21.656534600423932</v>
          </cell>
          <cell r="AU28">
            <v>20.646369121174665</v>
          </cell>
          <cell r="AV28">
            <v>22.876958440904914</v>
          </cell>
          <cell r="AW28">
            <v>27.089344652523007</v>
          </cell>
          <cell r="AX28">
            <v>27.955700807320444</v>
          </cell>
          <cell r="AY28">
            <v>29.558410814084056</v>
          </cell>
          <cell r="AZ28">
            <v>29.134349814182634</v>
          </cell>
          <cell r="BA28">
            <v>30.502030036027207</v>
          </cell>
          <cell r="BB28">
            <v>26.040131450694044</v>
          </cell>
          <cell r="BC28">
            <v>28.766833425553308</v>
          </cell>
          <cell r="BD28">
            <v>31.778210548585008</v>
          </cell>
          <cell r="BE28">
            <v>31.232422239862295</v>
          </cell>
          <cell r="BF28">
            <v>28.39568055811305</v>
          </cell>
          <cell r="BG28">
            <v>27.408433707577618</v>
          </cell>
          <cell r="BH28">
            <v>28.790575422192543</v>
          </cell>
          <cell r="BI28">
            <v>26.529022485755526</v>
          </cell>
          <cell r="BJ28">
            <v>28.013556164549357</v>
          </cell>
          <cell r="BK28">
            <v>29.074886446548991</v>
          </cell>
          <cell r="BL28">
            <v>29.051161711290202</v>
          </cell>
        </row>
        <row r="29">
          <cell r="A29" t="str">
            <v>Belize</v>
          </cell>
          <cell r="B29" t="str">
            <v>BLZ</v>
          </cell>
          <cell r="C29" t="str">
            <v>Gross savings (% of GDP)</v>
          </cell>
          <cell r="D29" t="str">
            <v>NY.GNS.ICTR.ZS</v>
          </cell>
          <cell r="AC29">
            <v>46.762453456196646</v>
          </cell>
          <cell r="AD29">
            <v>44.071692036106604</v>
          </cell>
          <cell r="AE29">
            <v>48.843811313457522</v>
          </cell>
          <cell r="AF29">
            <v>50.504696523107093</v>
          </cell>
          <cell r="AG29">
            <v>47.742712180034289</v>
          </cell>
          <cell r="AH29">
            <v>47.726845708713981</v>
          </cell>
          <cell r="AI29">
            <v>51.266641776331326</v>
          </cell>
          <cell r="AJ29">
            <v>47.57384268667473</v>
          </cell>
          <cell r="AK29">
            <v>18.096994225252409</v>
          </cell>
          <cell r="AL29">
            <v>18.843805552566227</v>
          </cell>
          <cell r="AM29">
            <v>14.083794528733677</v>
          </cell>
          <cell r="AN29">
            <v>15.555146866741817</v>
          </cell>
          <cell r="AO29">
            <v>11.992289172255365</v>
          </cell>
          <cell r="AP29">
            <v>11.220042782188715</v>
          </cell>
          <cell r="AQ29">
            <v>8.7181579420790634</v>
          </cell>
          <cell r="AR29">
            <v>8.7899983970954576</v>
          </cell>
          <cell r="AS29">
            <v>13.602247472560848</v>
          </cell>
          <cell r="AT29">
            <v>5.5837298574158654</v>
          </cell>
          <cell r="AU29">
            <v>4.5379675752246698</v>
          </cell>
          <cell r="AV29">
            <v>2.8327089551878379</v>
          </cell>
          <cell r="AW29">
            <v>4.110054014493052</v>
          </cell>
          <cell r="AX29">
            <v>7.9142803796700356</v>
          </cell>
          <cell r="AY29">
            <v>15.342653255115572</v>
          </cell>
          <cell r="AZ29">
            <v>13.60188945212445</v>
          </cell>
          <cell r="BA29">
            <v>15.535512610194379</v>
          </cell>
          <cell r="BB29">
            <v>12.811729362020502</v>
          </cell>
          <cell r="BC29">
            <v>10.487153333732385</v>
          </cell>
          <cell r="BD29">
            <v>13.32389829270984</v>
          </cell>
          <cell r="BE29">
            <v>12.814129423326795</v>
          </cell>
          <cell r="BF29">
            <v>11.204889931212783</v>
          </cell>
          <cell r="BG29">
            <v>11.696194552954204</v>
          </cell>
          <cell r="BH29">
            <v>13.684842511414965</v>
          </cell>
          <cell r="BI29">
            <v>10.21233756586267</v>
          </cell>
          <cell r="BJ29">
            <v>9.6457446277089325</v>
          </cell>
          <cell r="BL29">
            <v>12.583379373134171</v>
          </cell>
        </row>
        <row r="30">
          <cell r="A30" t="str">
            <v>Bermuda</v>
          </cell>
          <cell r="B30" t="str">
            <v>BMU</v>
          </cell>
          <cell r="C30" t="str">
            <v>Gross savings (% of GDP)</v>
          </cell>
          <cell r="D30" t="str">
            <v>NY.GNS.ICTR.ZS</v>
          </cell>
          <cell r="BB30">
            <v>51.199392026370127</v>
          </cell>
          <cell r="BC30">
            <v>51.775857077831319</v>
          </cell>
          <cell r="BD30">
            <v>50.531104549623421</v>
          </cell>
          <cell r="BE30">
            <v>53.409682663860416</v>
          </cell>
          <cell r="BF30">
            <v>54.659059884820181</v>
          </cell>
          <cell r="BL30">
            <v>52.315019240501101</v>
          </cell>
        </row>
        <row r="31">
          <cell r="A31" t="str">
            <v>Bolivia</v>
          </cell>
          <cell r="B31" t="str">
            <v>BOL</v>
          </cell>
          <cell r="C31" t="str">
            <v>Gross savings (% of GDP)</v>
          </cell>
          <cell r="D31" t="str">
            <v>NY.GNS.ICTR.ZS</v>
          </cell>
          <cell r="U31">
            <v>16.33128761409991</v>
          </cell>
          <cell r="V31">
            <v>14.672239513169504</v>
          </cell>
          <cell r="W31">
            <v>14.869459588840728</v>
          </cell>
          <cell r="X31">
            <v>14.644852337139225</v>
          </cell>
          <cell r="Y31">
            <v>14.421376576576577</v>
          </cell>
          <cell r="Z31">
            <v>10.428915381711318</v>
          </cell>
          <cell r="AA31">
            <v>8.8141276166201177</v>
          </cell>
          <cell r="AB31">
            <v>12.751759202229284</v>
          </cell>
          <cell r="AC31">
            <v>12.157553225616345</v>
          </cell>
          <cell r="AD31">
            <v>10.16117284612862</v>
          </cell>
          <cell r="AE31">
            <v>3.771606980793841</v>
          </cell>
          <cell r="AF31">
            <v>4.7971332486455482</v>
          </cell>
          <cell r="AG31">
            <v>6.7928266126204102</v>
          </cell>
          <cell r="AH31">
            <v>8.6137685306106846</v>
          </cell>
          <cell r="AI31">
            <v>9.5459891695572594</v>
          </cell>
          <cell r="AJ31">
            <v>8.8843551538020229</v>
          </cell>
          <cell r="AK31">
            <v>8.4805382536917637</v>
          </cell>
          <cell r="AL31">
            <v>7.7987649029687232</v>
          </cell>
          <cell r="AM31">
            <v>10.199550649648206</v>
          </cell>
          <cell r="AN31">
            <v>11.168756031667742</v>
          </cell>
          <cell r="AO31">
            <v>12.069205062455374</v>
          </cell>
          <cell r="AP31">
            <v>12.582166722945445</v>
          </cell>
          <cell r="AQ31">
            <v>12.822138438829375</v>
          </cell>
          <cell r="AR31">
            <v>10.657464260813903</v>
          </cell>
          <cell r="AS31">
            <v>11.015057514090723</v>
          </cell>
          <cell r="AT31">
            <v>11.256219825545971</v>
          </cell>
          <cell r="AU31">
            <v>12.297067221779132</v>
          </cell>
          <cell r="AV31">
            <v>14.485743902138987</v>
          </cell>
          <cell r="AW31">
            <v>17.046645655070822</v>
          </cell>
          <cell r="AX31">
            <v>19.882512064534602</v>
          </cell>
          <cell r="AY31">
            <v>26.582229092160453</v>
          </cell>
          <cell r="AZ31">
            <v>28.636042207931432</v>
          </cell>
          <cell r="BA31">
            <v>28.983259171523002</v>
          </cell>
          <cell r="BB31">
            <v>22.899887284425457</v>
          </cell>
          <cell r="BC31">
            <v>24.975513739707953</v>
          </cell>
          <cell r="BD31">
            <v>25.587177081678281</v>
          </cell>
          <cell r="BE31">
            <v>25.694056869940486</v>
          </cell>
          <cell r="BF31">
            <v>23.890939224784628</v>
          </cell>
          <cell r="BG31">
            <v>20.789477790713764</v>
          </cell>
          <cell r="BH31">
            <v>14.216925562256119</v>
          </cell>
          <cell r="BI31">
            <v>15.420051410724195</v>
          </cell>
          <cell r="BJ31">
            <v>16.18938881619917</v>
          </cell>
          <cell r="BK31">
            <v>16.148270757997647</v>
          </cell>
          <cell r="BL31">
            <v>23.830729099059656</v>
          </cell>
        </row>
        <row r="32">
          <cell r="A32" t="str">
            <v>Brazil</v>
          </cell>
          <cell r="B32" t="str">
            <v>BRA</v>
          </cell>
          <cell r="C32" t="str">
            <v>Gross savings (% of GDP)</v>
          </cell>
          <cell r="D32" t="str">
            <v>NY.GNS.ICTR.ZS</v>
          </cell>
          <cell r="T32">
            <v>21.538314325245373</v>
          </cell>
          <cell r="U32">
            <v>19.224602189840429</v>
          </cell>
          <cell r="V32">
            <v>19.783255579575705</v>
          </cell>
          <cell r="W32">
            <v>19.489544442640227</v>
          </cell>
          <cell r="X32">
            <v>18.025633016199539</v>
          </cell>
          <cell r="Y32">
            <v>17.867878425222472</v>
          </cell>
          <cell r="Z32">
            <v>18.639163996120011</v>
          </cell>
          <cell r="AA32">
            <v>15.293375547994041</v>
          </cell>
          <cell r="AB32">
            <v>13.317468971338581</v>
          </cell>
          <cell r="AC32">
            <v>15.758088425923939</v>
          </cell>
          <cell r="AD32">
            <v>19.091539638005646</v>
          </cell>
          <cell r="AE32">
            <v>17.123307299074789</v>
          </cell>
          <cell r="AF32">
            <v>21.810898116704355</v>
          </cell>
          <cell r="AG32">
            <v>23.940499910483716</v>
          </cell>
          <cell r="AH32">
            <v>35.806970960864192</v>
          </cell>
          <cell r="AI32">
            <v>18.917731980953807</v>
          </cell>
          <cell r="AJ32">
            <v>18.542281790133707</v>
          </cell>
          <cell r="AK32">
            <v>20.077764748685876</v>
          </cell>
          <cell r="AL32">
            <v>20.185265293516611</v>
          </cell>
          <cell r="AM32">
            <v>19.663534267000372</v>
          </cell>
          <cell r="AN32">
            <v>14.34844249678274</v>
          </cell>
          <cell r="AO32">
            <v>12.684919375436236</v>
          </cell>
          <cell r="AP32">
            <v>12.169753734694227</v>
          </cell>
          <cell r="AQ32">
            <v>11.532188772777165</v>
          </cell>
          <cell r="AR32">
            <v>10.595152400502892</v>
          </cell>
          <cell r="AS32">
            <v>13.99171289587251</v>
          </cell>
          <cell r="AT32">
            <v>13.594916975863933</v>
          </cell>
          <cell r="AU32">
            <v>15.407536811072777</v>
          </cell>
          <cell r="AV32">
            <v>16.417862549701248</v>
          </cell>
          <cell r="AW32">
            <v>18.859759802291595</v>
          </cell>
          <cell r="AX32">
            <v>18.114069400893516</v>
          </cell>
          <cell r="AY32">
            <v>18.40980115459169</v>
          </cell>
          <cell r="AZ32">
            <v>19.346366234357824</v>
          </cell>
          <cell r="BA32">
            <v>19.226851472676724</v>
          </cell>
          <cell r="BB32">
            <v>16.380362077769075</v>
          </cell>
          <cell r="BC32">
            <v>17.955655011780173</v>
          </cell>
          <cell r="BD32">
            <v>18.566138631903421</v>
          </cell>
          <cell r="BE32">
            <v>18.050187151690061</v>
          </cell>
          <cell r="BF32">
            <v>18.336631020341489</v>
          </cell>
          <cell r="BG32">
            <v>16.018398628401069</v>
          </cell>
          <cell r="BH32">
            <v>14.252208118826582</v>
          </cell>
          <cell r="BI32">
            <v>13.452671767482375</v>
          </cell>
          <cell r="BJ32">
            <v>14.312540005989005</v>
          </cell>
          <cell r="BK32">
            <v>14.565019760163423</v>
          </cell>
          <cell r="BL32">
            <v>17.69606080938469</v>
          </cell>
        </row>
        <row r="33">
          <cell r="A33" t="str">
            <v>Barbados</v>
          </cell>
          <cell r="B33" t="str">
            <v>BRB</v>
          </cell>
          <cell r="C33" t="str">
            <v>Gross savings (% of GDP)</v>
          </cell>
          <cell r="D33" t="str">
            <v>NY.GNS.ICTR.ZS</v>
          </cell>
          <cell r="AE33">
            <v>14.98154113601149</v>
          </cell>
          <cell r="AF33">
            <v>14.183024744320132</v>
          </cell>
          <cell r="AG33">
            <v>19.714346121579762</v>
          </cell>
          <cell r="AH33">
            <v>19.635669788748832</v>
          </cell>
          <cell r="AI33">
            <v>16.51021194249908</v>
          </cell>
          <cell r="AJ33">
            <v>13.799577893928511</v>
          </cell>
          <cell r="AK33">
            <v>14.959762161053872</v>
          </cell>
          <cell r="AL33">
            <v>13.634702223302151</v>
          </cell>
          <cell r="AM33">
            <v>16.991366913956874</v>
          </cell>
          <cell r="AN33">
            <v>12.534996812836575</v>
          </cell>
          <cell r="AO33">
            <v>13.338458256029684</v>
          </cell>
          <cell r="AP33">
            <v>12.652308967507899</v>
          </cell>
          <cell r="AQ33">
            <v>15.068946535441244</v>
          </cell>
          <cell r="AR33">
            <v>13.846657918193522</v>
          </cell>
          <cell r="AS33">
            <v>13.248438250840941</v>
          </cell>
          <cell r="AT33">
            <v>11.279739463847401</v>
          </cell>
          <cell r="AU33">
            <v>12.067642604745078</v>
          </cell>
          <cell r="AV33">
            <v>14.215730491472891</v>
          </cell>
          <cell r="AW33">
            <v>11.505158758091824</v>
          </cell>
          <cell r="AX33">
            <v>8.7622008425534723</v>
          </cell>
          <cell r="AY33">
            <v>6.3510482795402847</v>
          </cell>
          <cell r="AZ33">
            <v>13.685543649098401</v>
          </cell>
          <cell r="BA33">
            <v>10.865737429945629</v>
          </cell>
          <cell r="BB33">
            <v>7.0216462790879373</v>
          </cell>
          <cell r="BC33">
            <v>11.495038253051943</v>
          </cell>
          <cell r="BD33">
            <v>1.9462457908147675</v>
          </cell>
          <cell r="BE33">
            <v>6.8891905262843753</v>
          </cell>
          <cell r="BF33">
            <v>-0.3920563423798592</v>
          </cell>
          <cell r="BL33">
            <v>7.4027327453329939</v>
          </cell>
        </row>
        <row r="34">
          <cell r="A34" t="str">
            <v>Brunei Darussalam</v>
          </cell>
          <cell r="B34" t="str">
            <v>BRN</v>
          </cell>
          <cell r="C34" t="str">
            <v>Gross savings (% of GDP)</v>
          </cell>
          <cell r="D34" t="str">
            <v>NY.GNS.ICTR.ZS</v>
          </cell>
          <cell r="AT34">
            <v>42.507323084716013</v>
          </cell>
          <cell r="AU34">
            <v>45.702163357129663</v>
          </cell>
          <cell r="AV34">
            <v>47.133991191548503</v>
          </cell>
          <cell r="AW34">
            <v>46.890471718210726</v>
          </cell>
          <cell r="AX34">
            <v>55.189844820839205</v>
          </cell>
          <cell r="AY34">
            <v>58.594159313690383</v>
          </cell>
          <cell r="AZ34">
            <v>54.211663754174246</v>
          </cell>
          <cell r="BA34">
            <v>62.62901074421849</v>
          </cell>
          <cell r="BB34">
            <v>48.69263452674744</v>
          </cell>
          <cell r="BC34">
            <v>60.150350000585519</v>
          </cell>
          <cell r="BD34">
            <v>63.783196918595365</v>
          </cell>
          <cell r="BE34">
            <v>62.902786912805574</v>
          </cell>
          <cell r="BF34">
            <v>60.278996013509826</v>
          </cell>
          <cell r="BG34">
            <v>59.712209689771754</v>
          </cell>
          <cell r="BH34">
            <v>57.118053269771018</v>
          </cell>
          <cell r="BI34">
            <v>56.412015488968827</v>
          </cell>
          <cell r="BJ34">
            <v>55.640318837476514</v>
          </cell>
          <cell r="BL34">
            <v>58.478445996791713</v>
          </cell>
        </row>
        <row r="35">
          <cell r="A35" t="str">
            <v>Bhutan</v>
          </cell>
          <cell r="B35" t="str">
            <v>BTN</v>
          </cell>
          <cell r="C35" t="str">
            <v>Gross savings (% of GDP)</v>
          </cell>
          <cell r="D35" t="str">
            <v>NY.GNS.ICTR.ZS</v>
          </cell>
          <cell r="AY35">
            <v>53.046655634973625</v>
          </cell>
          <cell r="AZ35">
            <v>28.585826819834477</v>
          </cell>
          <cell r="BA35">
            <v>33.784013847689152</v>
          </cell>
          <cell r="BB35">
            <v>30.057053188655818</v>
          </cell>
          <cell r="BC35">
            <v>33.787760077522321</v>
          </cell>
          <cell r="BD35">
            <v>39.63613636494204</v>
          </cell>
          <cell r="BE35">
            <v>47.60790383438718</v>
          </cell>
          <cell r="BF35">
            <v>24.318746976057842</v>
          </cell>
          <cell r="BG35">
            <v>29.367576906190116</v>
          </cell>
          <cell r="BH35">
            <v>20.9997354041815</v>
          </cell>
          <cell r="BI35">
            <v>30.716989802764942</v>
          </cell>
          <cell r="BJ35">
            <v>29.39665453124255</v>
          </cell>
          <cell r="BL35">
            <v>34.119140905443409</v>
          </cell>
        </row>
        <row r="36">
          <cell r="A36" t="str">
            <v>Botswana</v>
          </cell>
          <cell r="B36" t="str">
            <v>BWA</v>
          </cell>
          <cell r="C36" t="str">
            <v>Gross savings (% of GDP)</v>
          </cell>
          <cell r="D36" t="str">
            <v>NY.GNS.ICTR.ZS</v>
          </cell>
          <cell r="T36">
            <v>20.25510739367262</v>
          </cell>
          <cell r="U36">
            <v>21.669396944168554</v>
          </cell>
          <cell r="V36">
            <v>22.235715401653124</v>
          </cell>
          <cell r="W36">
            <v>22.783665430940996</v>
          </cell>
          <cell r="X36">
            <v>29.803920558081831</v>
          </cell>
          <cell r="Y36">
            <v>27.432978785857525</v>
          </cell>
          <cell r="Z36">
            <v>28.84790728840202</v>
          </cell>
          <cell r="AA36">
            <v>27.395879896933273</v>
          </cell>
          <cell r="AB36">
            <v>28.906869042197648</v>
          </cell>
          <cell r="AC36">
            <v>25.353076910085026</v>
          </cell>
          <cell r="AD36">
            <v>32.428917457024632</v>
          </cell>
          <cell r="AE36">
            <v>36.247004066951028</v>
          </cell>
          <cell r="AF36">
            <v>38.702626340411832</v>
          </cell>
          <cell r="AG36">
            <v>49.819101045546773</v>
          </cell>
          <cell r="AH36">
            <v>47.47934797568756</v>
          </cell>
          <cell r="AI36">
            <v>41.647852748657257</v>
          </cell>
          <cell r="AJ36">
            <v>44.99647218092737</v>
          </cell>
          <cell r="AK36">
            <v>41.398487387962994</v>
          </cell>
          <cell r="AL36">
            <v>43.739229325252907</v>
          </cell>
          <cell r="AM36">
            <v>29.322293652447932</v>
          </cell>
          <cell r="AN36">
            <v>29.008251046643863</v>
          </cell>
          <cell r="AO36">
            <v>36.913231829940486</v>
          </cell>
          <cell r="AP36">
            <v>37.491557539206333</v>
          </cell>
          <cell r="AQ36">
            <v>40.527042102460229</v>
          </cell>
          <cell r="AR36">
            <v>39.691035968151041</v>
          </cell>
          <cell r="AS36">
            <v>39.441435501740976</v>
          </cell>
          <cell r="AT36">
            <v>43.393164968080924</v>
          </cell>
          <cell r="AU36">
            <v>31.434570798764998</v>
          </cell>
          <cell r="AV36">
            <v>35.678320792664252</v>
          </cell>
          <cell r="AW36">
            <v>34.270374472988436</v>
          </cell>
          <cell r="AX36">
            <v>40.428879487088558</v>
          </cell>
          <cell r="AY36">
            <v>44.415451249961244</v>
          </cell>
          <cell r="AZ36">
            <v>46.183239264532531</v>
          </cell>
          <cell r="BA36">
            <v>39.61423176653652</v>
          </cell>
          <cell r="BB36">
            <v>34.226231798617853</v>
          </cell>
          <cell r="BC36">
            <v>36.152608778055694</v>
          </cell>
          <cell r="BD36">
            <v>44.53384640658404</v>
          </cell>
          <cell r="BE36">
            <v>43.318437912955716</v>
          </cell>
          <cell r="BF36">
            <v>38.512593209212639</v>
          </cell>
          <cell r="BG36">
            <v>40.082366194849911</v>
          </cell>
          <cell r="BH36">
            <v>35.822516447092283</v>
          </cell>
          <cell r="BI36">
            <v>36.570652082780782</v>
          </cell>
          <cell r="BJ36">
            <v>36.98791601312751</v>
          </cell>
          <cell r="BL36">
            <v>40.299127501407902</v>
          </cell>
        </row>
        <row r="37">
          <cell r="A37" t="str">
            <v>Central African Republic</v>
          </cell>
          <cell r="B37" t="str">
            <v>CAF</v>
          </cell>
          <cell r="C37" t="str">
            <v>Gross savings (% of GDP)</v>
          </cell>
          <cell r="D37" t="str">
            <v>NY.GNS.ICTR.ZS</v>
          </cell>
          <cell r="V37">
            <v>7.8292760440217064</v>
          </cell>
          <cell r="W37">
            <v>6.9229126782375765</v>
          </cell>
          <cell r="X37">
            <v>7.5188136753326713</v>
          </cell>
          <cell r="Y37">
            <v>1.6057293250803513</v>
          </cell>
          <cell r="Z37">
            <v>8.1378285476072598</v>
          </cell>
          <cell r="AA37">
            <v>0.97086312349626003</v>
          </cell>
          <cell r="AB37">
            <v>7.3829066204755556</v>
          </cell>
          <cell r="AC37">
            <v>7.0632550342369083</v>
          </cell>
          <cell r="AD37">
            <v>11.470330802047496</v>
          </cell>
          <cell r="AE37">
            <v>8.6309215573783487</v>
          </cell>
          <cell r="AF37">
            <v>8.3345722306642891</v>
          </cell>
          <cell r="AG37">
            <v>10.567792218859395</v>
          </cell>
          <cell r="AH37">
            <v>11.956715998444281</v>
          </cell>
          <cell r="AI37">
            <v>10.879640892159502</v>
          </cell>
          <cell r="AJ37">
            <v>9.5411795132614028</v>
          </cell>
          <cell r="AK37">
            <v>9.8404391527610553</v>
          </cell>
          <cell r="AL37">
            <v>12.524608644281749</v>
          </cell>
          <cell r="AM37">
            <v>15.092129154978032</v>
          </cell>
        </row>
        <row r="38">
          <cell r="A38" t="str">
            <v>Canada</v>
          </cell>
          <cell r="B38" t="str">
            <v>CAN</v>
          </cell>
          <cell r="C38" t="str">
            <v>Gross savings (% of GDP)</v>
          </cell>
          <cell r="D38" t="str">
            <v>NY.GNS.ICTR.ZS</v>
          </cell>
          <cell r="O38">
            <v>21.101932404220978</v>
          </cell>
          <cell r="P38">
            <v>21.150523817405556</v>
          </cell>
          <cell r="Q38">
            <v>21.205656182489772</v>
          </cell>
          <cell r="R38">
            <v>23.301917409783549</v>
          </cell>
          <cell r="S38">
            <v>24.204312997783873</v>
          </cell>
          <cell r="T38">
            <v>21.180529162532146</v>
          </cell>
          <cell r="U38">
            <v>21.936049168812609</v>
          </cell>
          <cell r="V38">
            <v>20.686576450421928</v>
          </cell>
          <cell r="W38">
            <v>20.391655770889745</v>
          </cell>
          <cell r="X38">
            <v>22.150170168097532</v>
          </cell>
          <cell r="Y38">
            <v>22.266842782252379</v>
          </cell>
          <cell r="Z38">
            <v>22.568146303361328</v>
          </cell>
          <cell r="AA38">
            <v>19.969877578873749</v>
          </cell>
          <cell r="AB38">
            <v>20.125785480868423</v>
          </cell>
          <cell r="AC38">
            <v>20.986483423673391</v>
          </cell>
          <cell r="AD38">
            <v>20.610044955028197</v>
          </cell>
          <cell r="AE38">
            <v>19.0407180376199</v>
          </cell>
          <cell r="AF38">
            <v>20.245479588859908</v>
          </cell>
          <cell r="AG38">
            <v>21.035234496124801</v>
          </cell>
          <cell r="AH38">
            <v>20.201575602034033</v>
          </cell>
          <cell r="AI38">
            <v>17.804726215261244</v>
          </cell>
          <cell r="AJ38">
            <v>15.17160740630786</v>
          </cell>
          <cell r="AK38">
            <v>14.076715552976452</v>
          </cell>
          <cell r="AL38">
            <v>14.910354211091692</v>
          </cell>
          <cell r="AM38">
            <v>17.017391745041259</v>
          </cell>
          <cell r="AN38">
            <v>18.994322181580646</v>
          </cell>
          <cell r="AO38">
            <v>19.510581243385083</v>
          </cell>
          <cell r="AP38">
            <v>20.245509965667779</v>
          </cell>
          <cell r="AQ38">
            <v>19.822065112329973</v>
          </cell>
          <cell r="AR38">
            <v>21.141456168355592</v>
          </cell>
          <cell r="AS38">
            <v>23.830232307797818</v>
          </cell>
          <cell r="AT38">
            <v>22.67513772131819</v>
          </cell>
          <cell r="AU38">
            <v>21.762170189446028</v>
          </cell>
          <cell r="AV38">
            <v>21.977610734496871</v>
          </cell>
          <cell r="AW38">
            <v>23.706195848070962</v>
          </cell>
          <cell r="AX38">
            <v>24.489396796700955</v>
          </cell>
          <cell r="AY38">
            <v>24.648952594357155</v>
          </cell>
          <cell r="AZ38">
            <v>24.437799894987915</v>
          </cell>
          <cell r="BA38">
            <v>24.293762459748518</v>
          </cell>
          <cell r="BB38">
            <v>18.572270213944535</v>
          </cell>
          <cell r="BC38">
            <v>19.352247797118817</v>
          </cell>
          <cell r="BD38">
            <v>20.886442731806113</v>
          </cell>
          <cell r="BE38">
            <v>20.93392353721201</v>
          </cell>
          <cell r="BF38">
            <v>21.622952538614339</v>
          </cell>
          <cell r="BG38">
            <v>22.170337067038371</v>
          </cell>
          <cell r="BH38">
            <v>19.608085484024425</v>
          </cell>
          <cell r="BI38">
            <v>19.09410052388381</v>
          </cell>
          <cell r="BJ38">
            <v>20.050182859152969</v>
          </cell>
          <cell r="BK38">
            <v>19.459319468001336</v>
          </cell>
          <cell r="BL38">
            <v>21.910561010504832</v>
          </cell>
        </row>
        <row r="39">
          <cell r="A39" t="str">
            <v>Central Europe and the Baltics</v>
          </cell>
          <cell r="B39" t="str">
            <v>CEB</v>
          </cell>
          <cell r="C39" t="str">
            <v>Gross savings (% of GDP)</v>
          </cell>
          <cell r="D39" t="str">
            <v>NY.GNS.ICTR.ZS</v>
          </cell>
          <cell r="AN39">
            <v>22.282384978249649</v>
          </cell>
          <cell r="AO39">
            <v>21.213718432989197</v>
          </cell>
          <cell r="AP39">
            <v>21.302519872832889</v>
          </cell>
          <cell r="AQ39">
            <v>21.497837471386141</v>
          </cell>
          <cell r="AR39">
            <v>20.003968108746449</v>
          </cell>
          <cell r="AS39">
            <v>20.378249356241522</v>
          </cell>
          <cell r="AT39">
            <v>20.329057791485884</v>
          </cell>
          <cell r="AU39">
            <v>19.550513624377729</v>
          </cell>
          <cell r="AV39">
            <v>18.704174935979577</v>
          </cell>
          <cell r="AW39">
            <v>18.275614103746804</v>
          </cell>
          <cell r="AX39">
            <v>19.299385376537668</v>
          </cell>
          <cell r="AY39">
            <v>19.852312843039584</v>
          </cell>
          <cell r="AZ39">
            <v>20.355130693272869</v>
          </cell>
          <cell r="BA39">
            <v>20.628841237556117</v>
          </cell>
          <cell r="BB39">
            <v>19.414622595527238</v>
          </cell>
          <cell r="BC39">
            <v>19.246125674673078</v>
          </cell>
          <cell r="BD39">
            <v>20.044626801874042</v>
          </cell>
          <cell r="BE39">
            <v>20.16230398308144</v>
          </cell>
          <cell r="BF39">
            <v>21.376929809954117</v>
          </cell>
          <cell r="BG39">
            <v>21.82712759235071</v>
          </cell>
          <cell r="BH39">
            <v>22.71860814524166</v>
          </cell>
          <cell r="BI39">
            <v>22.325353104791557</v>
          </cell>
          <cell r="BJ39">
            <v>22.609440239962833</v>
          </cell>
          <cell r="BK39">
            <v>22.756512489359341</v>
          </cell>
          <cell r="BL39">
            <v>20.447819523009866</v>
          </cell>
        </row>
        <row r="40">
          <cell r="A40" t="str">
            <v>Switzerland</v>
          </cell>
          <cell r="B40" t="str">
            <v>CHE</v>
          </cell>
          <cell r="C40" t="str">
            <v>Gross savings (% of GDP)</v>
          </cell>
          <cell r="D40" t="str">
            <v>NY.GNS.ICTR.ZS</v>
          </cell>
          <cell r="V40">
            <v>32.595707012596705</v>
          </cell>
          <cell r="W40">
            <v>33.011972778110241</v>
          </cell>
          <cell r="X40">
            <v>32.614814252614138</v>
          </cell>
          <cell r="Y40">
            <v>32.822363125263479</v>
          </cell>
          <cell r="Z40">
            <v>33.85019197951091</v>
          </cell>
          <cell r="AA40">
            <v>32.584803974963641</v>
          </cell>
          <cell r="AB40">
            <v>31.937196877367995</v>
          </cell>
          <cell r="AC40">
            <v>34.073982161457579</v>
          </cell>
          <cell r="AD40">
            <v>34.419001776333388</v>
          </cell>
          <cell r="AE40">
            <v>33.612406896744453</v>
          </cell>
          <cell r="AF40">
            <v>33.07827760605587</v>
          </cell>
          <cell r="AG40">
            <v>34.836679958949944</v>
          </cell>
          <cell r="AH40">
            <v>34.786764280839691</v>
          </cell>
          <cell r="AI40">
            <v>34.395155204228146</v>
          </cell>
          <cell r="AJ40">
            <v>32.524497781193631</v>
          </cell>
          <cell r="AK40">
            <v>30.413771314623379</v>
          </cell>
          <cell r="AL40">
            <v>31.056041272221947</v>
          </cell>
          <cell r="AM40">
            <v>30.983046090152104</v>
          </cell>
          <cell r="AN40">
            <v>31.342504366314252</v>
          </cell>
          <cell r="AO40">
            <v>30.645056913690649</v>
          </cell>
          <cell r="AP40">
            <v>32.284189729111233</v>
          </cell>
          <cell r="AQ40">
            <v>33.054312685556283</v>
          </cell>
          <cell r="AR40">
            <v>33.216880724350602</v>
          </cell>
          <cell r="AS40">
            <v>36.453402513710188</v>
          </cell>
          <cell r="AT40">
            <v>33.114900784102282</v>
          </cell>
          <cell r="AU40">
            <v>31.279694928016383</v>
          </cell>
          <cell r="AV40">
            <v>35.276971450673024</v>
          </cell>
          <cell r="AW40">
            <v>35.669285450380599</v>
          </cell>
          <cell r="AX40">
            <v>37.607788050440504</v>
          </cell>
          <cell r="AY40">
            <v>39.657730930096406</v>
          </cell>
          <cell r="AZ40">
            <v>34.891693562386465</v>
          </cell>
          <cell r="BA40">
            <v>27.708605126366738</v>
          </cell>
          <cell r="BB40">
            <v>34.132914159272872</v>
          </cell>
          <cell r="BC40">
            <v>38.973241749141721</v>
          </cell>
          <cell r="BD40">
            <v>35.092817003629392</v>
          </cell>
          <cell r="BE40">
            <v>35.704945695280244</v>
          </cell>
          <cell r="BF40">
            <v>34.884030243744199</v>
          </cell>
          <cell r="BG40">
            <v>32.693168917873741</v>
          </cell>
          <cell r="BH40">
            <v>35.212084940057878</v>
          </cell>
          <cell r="BI40">
            <v>33.7188771776351</v>
          </cell>
          <cell r="BJ40">
            <v>30.860775919026633</v>
          </cell>
          <cell r="BK40">
            <v>34.306852454820522</v>
          </cell>
          <cell r="BL40">
            <v>35.141729125299101</v>
          </cell>
        </row>
        <row r="41">
          <cell r="A41" t="str">
            <v>Channel Islands</v>
          </cell>
          <cell r="B41" t="str">
            <v>CHI</v>
          </cell>
          <cell r="C41" t="str">
            <v>Gross savings (% of GDP)</v>
          </cell>
          <cell r="D41" t="str">
            <v>NY.GNS.ICTR.ZS</v>
          </cell>
        </row>
        <row r="42">
          <cell r="A42" t="str">
            <v>Chile</v>
          </cell>
          <cell r="B42" t="str">
            <v>CHL</v>
          </cell>
          <cell r="C42" t="str">
            <v>Gross savings (% of GDP)</v>
          </cell>
          <cell r="D42" t="str">
            <v>NY.GNS.ICTR.ZS</v>
          </cell>
          <cell r="T42">
            <v>7.5595877551237711</v>
          </cell>
          <cell r="U42">
            <v>14.422089222514433</v>
          </cell>
          <cell r="V42">
            <v>10.695831483702804</v>
          </cell>
          <cell r="W42">
            <v>12.016885152986598</v>
          </cell>
          <cell r="X42">
            <v>12.34322464749755</v>
          </cell>
          <cell r="Y42">
            <v>14.047295381685466</v>
          </cell>
          <cell r="Z42">
            <v>7.8872291214072865</v>
          </cell>
          <cell r="AA42">
            <v>1.8952824044566192</v>
          </cell>
          <cell r="AB42">
            <v>5.8887401826626</v>
          </cell>
          <cell r="AC42">
            <v>7.0342240206263176</v>
          </cell>
          <cell r="AD42">
            <v>9.242903515375902</v>
          </cell>
          <cell r="AE42">
            <v>12.134632383570951</v>
          </cell>
          <cell r="AF42">
            <v>17.862058533514304</v>
          </cell>
          <cell r="AG42">
            <v>22.8252267990853</v>
          </cell>
          <cell r="AH42">
            <v>23.873400252294186</v>
          </cell>
          <cell r="AI42">
            <v>23.665561714854217</v>
          </cell>
          <cell r="AJ42">
            <v>22.667249432648813</v>
          </cell>
          <cell r="AK42">
            <v>21.816961415983933</v>
          </cell>
          <cell r="AL42">
            <v>21.24679243057345</v>
          </cell>
          <cell r="AM42">
            <v>21.519655729781164</v>
          </cell>
          <cell r="AN42">
            <v>24.235074657027976</v>
          </cell>
          <cell r="AO42">
            <v>23.812404065464364</v>
          </cell>
          <cell r="AP42">
            <v>23.311631770687672</v>
          </cell>
          <cell r="AQ42">
            <v>21.981620956618112</v>
          </cell>
          <cell r="AR42">
            <v>21.053672077698586</v>
          </cell>
          <cell r="AS42">
            <v>21.066623341444533</v>
          </cell>
          <cell r="AT42">
            <v>21.314006340772906</v>
          </cell>
          <cell r="AU42">
            <v>21.505417523677785</v>
          </cell>
          <cell r="AV42">
            <v>20.759696138215936</v>
          </cell>
          <cell r="AW42">
            <v>22.531143761246213</v>
          </cell>
          <cell r="AX42">
            <v>23.338830754952642</v>
          </cell>
          <cell r="AY42">
            <v>25.377138815106569</v>
          </cell>
          <cell r="AZ42">
            <v>25.22465667228521</v>
          </cell>
          <cell r="BA42">
            <v>22.725124162389481</v>
          </cell>
          <cell r="BB42">
            <v>22.886431390217229</v>
          </cell>
          <cell r="BC42">
            <v>24.527474908433653</v>
          </cell>
          <cell r="BD42">
            <v>23.047658837711158</v>
          </cell>
          <cell r="BE42">
            <v>22.474765229833142</v>
          </cell>
          <cell r="BF42">
            <v>21.510484478582278</v>
          </cell>
          <cell r="BG42">
            <v>21.527449650755223</v>
          </cell>
          <cell r="BH42">
            <v>21.341741857278571</v>
          </cell>
          <cell r="BI42">
            <v>20.628644717175337</v>
          </cell>
          <cell r="BJ42">
            <v>19.402409322975142</v>
          </cell>
          <cell r="BK42">
            <v>19.507145404927559</v>
          </cell>
          <cell r="BL42">
            <v>23.089250614322285</v>
          </cell>
        </row>
        <row r="43">
          <cell r="A43" t="str">
            <v>China</v>
          </cell>
          <cell r="B43" t="str">
            <v>CHN</v>
          </cell>
          <cell r="C43" t="str">
            <v>Gross savings (% of GDP)</v>
          </cell>
          <cell r="D43" t="str">
            <v>NY.GNS.ICTR.ZS</v>
          </cell>
          <cell r="AA43">
            <v>33.826374096134678</v>
          </cell>
          <cell r="AB43">
            <v>33.176942469142922</v>
          </cell>
          <cell r="AC43">
            <v>34.926708613185212</v>
          </cell>
          <cell r="AD43">
            <v>35.310097421492749</v>
          </cell>
          <cell r="AE43">
            <v>35.28727671256253</v>
          </cell>
          <cell r="AF43">
            <v>37.273654760801044</v>
          </cell>
          <cell r="AG43">
            <v>38.020836206369694</v>
          </cell>
          <cell r="AH43">
            <v>35.936903232916215</v>
          </cell>
          <cell r="AI43">
            <v>36.752353983954784</v>
          </cell>
          <cell r="AJ43">
            <v>38.553282526751637</v>
          </cell>
          <cell r="AK43">
            <v>40.657846365432157</v>
          </cell>
          <cell r="AL43">
            <v>41.75843267896699</v>
          </cell>
          <cell r="AM43">
            <v>41.747186980707021</v>
          </cell>
          <cell r="AN43">
            <v>39.580318370818532</v>
          </cell>
          <cell r="AO43">
            <v>38.808568749129954</v>
          </cell>
          <cell r="AP43">
            <v>39.792544256640269</v>
          </cell>
          <cell r="AQ43">
            <v>38.39572462042797</v>
          </cell>
          <cell r="AR43">
            <v>36.608326075607927</v>
          </cell>
          <cell r="AS43">
            <v>35.820479012984713</v>
          </cell>
          <cell r="AT43">
            <v>37.372561085649629</v>
          </cell>
          <cell r="AU43">
            <v>39.014119983348735</v>
          </cell>
          <cell r="AV43">
            <v>42.574998812987417</v>
          </cell>
          <cell r="AW43">
            <v>45.862941092837076</v>
          </cell>
          <cell r="AX43">
            <v>46.181537300018221</v>
          </cell>
          <cell r="AY43">
            <v>48.550206956218545</v>
          </cell>
          <cell r="AZ43">
            <v>50.833402906765869</v>
          </cell>
          <cell r="BA43">
            <v>52.236432976936356</v>
          </cell>
          <cell r="BB43">
            <v>50.89249377982128</v>
          </cell>
          <cell r="BC43">
            <v>51.953547209478238</v>
          </cell>
          <cell r="BD43">
            <v>49.996796987020119</v>
          </cell>
          <cell r="BE43">
            <v>49.469513382677775</v>
          </cell>
          <cell r="BF43">
            <v>48.445212789224833</v>
          </cell>
          <cell r="BG43">
            <v>48.944849887596277</v>
          </cell>
          <cell r="BH43">
            <v>46.696729495501522</v>
          </cell>
          <cell r="BI43">
            <v>45.473470477528714</v>
          </cell>
          <cell r="BJ43">
            <v>46.360726852622577</v>
          </cell>
          <cell r="BL43">
            <v>49.472793061023545</v>
          </cell>
        </row>
        <row r="44">
          <cell r="A44" t="str">
            <v>Cote d'Ivoire</v>
          </cell>
          <cell r="B44" t="str">
            <v>CIV</v>
          </cell>
          <cell r="C44" t="str">
            <v>Gross savings (% of GDP)</v>
          </cell>
          <cell r="D44" t="str">
            <v>NY.GNS.ICTR.ZS</v>
          </cell>
          <cell r="AX44">
            <v>11.015082751361971</v>
          </cell>
          <cell r="AY44">
            <v>10.615871646991113</v>
          </cell>
          <cell r="AZ44">
            <v>9.5836018539021772</v>
          </cell>
          <cell r="BA44">
            <v>13.94785893915515</v>
          </cell>
          <cell r="BB44">
            <v>15.369756570169645</v>
          </cell>
          <cell r="BC44">
            <v>15.311300047289025</v>
          </cell>
          <cell r="BD44">
            <v>13.471606609372888</v>
          </cell>
          <cell r="BE44">
            <v>15.110270972645697</v>
          </cell>
          <cell r="BF44">
            <v>17.727730020679648</v>
          </cell>
          <cell r="BG44">
            <v>21.239259508746482</v>
          </cell>
          <cell r="BH44">
            <v>19.49626016457659</v>
          </cell>
          <cell r="BI44">
            <v>19.258465357090198</v>
          </cell>
          <cell r="BJ44">
            <v>14.568016654839477</v>
          </cell>
          <cell r="BL44">
            <v>14.808054462262762</v>
          </cell>
        </row>
        <row r="45">
          <cell r="A45" t="str">
            <v>Cameroon</v>
          </cell>
          <cell r="B45" t="str">
            <v>CMR</v>
          </cell>
          <cell r="C45" t="str">
            <v>Gross savings (% of GDP)</v>
          </cell>
          <cell r="D45" t="str">
            <v>NY.GNS.ICTR.ZS</v>
          </cell>
          <cell r="V45">
            <v>4.109815144951205</v>
          </cell>
          <cell r="W45">
            <v>18.253292812596651</v>
          </cell>
          <cell r="X45">
            <v>15.571045538222371</v>
          </cell>
          <cell r="Y45">
            <v>5.2266451447428564</v>
          </cell>
          <cell r="Z45">
            <v>9.5236153313524454</v>
          </cell>
          <cell r="AA45">
            <v>23.357433584935833</v>
          </cell>
          <cell r="AB45">
            <v>21.353339552562943</v>
          </cell>
          <cell r="AC45">
            <v>24.784452693345408</v>
          </cell>
          <cell r="AD45">
            <v>23.322257689699679</v>
          </cell>
          <cell r="AE45">
            <v>23.77523938297329</v>
          </cell>
          <cell r="AF45">
            <v>18.895255398088928</v>
          </cell>
          <cell r="AG45">
            <v>19.736540374852339</v>
          </cell>
          <cell r="AH45">
            <v>17.789613777932654</v>
          </cell>
          <cell r="AI45">
            <v>16.164965552645896</v>
          </cell>
          <cell r="AJ45">
            <v>15.437407690826536</v>
          </cell>
          <cell r="AK45">
            <v>11.077662665590205</v>
          </cell>
          <cell r="AL45">
            <v>13.304818072003163</v>
          </cell>
          <cell r="AM45">
            <v>16.913256594586315</v>
          </cell>
          <cell r="AN45">
            <v>18.326913847520458</v>
          </cell>
          <cell r="AO45">
            <v>15.984432634341083</v>
          </cell>
          <cell r="AP45">
            <v>15.895297176615935</v>
          </cell>
          <cell r="AQ45">
            <v>18.398453986288541</v>
          </cell>
          <cell r="AR45">
            <v>17.054274326448184</v>
          </cell>
          <cell r="AS45">
            <v>16.143553726564043</v>
          </cell>
          <cell r="AT45">
            <v>14.429151566389656</v>
          </cell>
          <cell r="AU45">
            <v>14.216204307451807</v>
          </cell>
          <cell r="AV45">
            <v>15.120235061729376</v>
          </cell>
          <cell r="AW45">
            <v>19.540609495857041</v>
          </cell>
          <cell r="AX45">
            <v>18.780960253828024</v>
          </cell>
          <cell r="AY45">
            <v>20.592668711839437</v>
          </cell>
          <cell r="AZ45">
            <v>19.868152918433957</v>
          </cell>
          <cell r="BA45">
            <v>20.946430538320453</v>
          </cell>
          <cell r="BB45">
            <v>19.329881824496308</v>
          </cell>
          <cell r="BC45">
            <v>17.974689784452668</v>
          </cell>
          <cell r="BD45">
            <v>18.916343909926955</v>
          </cell>
          <cell r="BE45">
            <v>17.995430843606719</v>
          </cell>
          <cell r="BF45">
            <v>17.607137779950552</v>
          </cell>
          <cell r="BG45">
            <v>19.066556815603526</v>
          </cell>
          <cell r="BH45">
            <v>16.658432389453029</v>
          </cell>
          <cell r="BI45">
            <v>17.235791129927687</v>
          </cell>
          <cell r="BJ45">
            <v>18.227941869584104</v>
          </cell>
          <cell r="BL45">
            <v>18.885153251810149</v>
          </cell>
        </row>
        <row r="46">
          <cell r="A46" t="str">
            <v>Congo, Dem. Rep.</v>
          </cell>
          <cell r="B46" t="str">
            <v>COD</v>
          </cell>
          <cell r="C46" t="str">
            <v>Gross savings (% of GDP)</v>
          </cell>
          <cell r="D46" t="str">
            <v>NY.GNS.ICTR.ZS</v>
          </cell>
          <cell r="AX46">
            <v>7.3624216477236146</v>
          </cell>
          <cell r="AY46">
            <v>11.825032632060163</v>
          </cell>
          <cell r="AZ46">
            <v>13.070581204462083</v>
          </cell>
          <cell r="BA46">
            <v>3.4531865695005188</v>
          </cell>
          <cell r="BB46">
            <v>8.5436358582930776</v>
          </cell>
          <cell r="BC46">
            <v>19.940358137551044</v>
          </cell>
          <cell r="BD46">
            <v>19.168138343479662</v>
          </cell>
          <cell r="BE46">
            <v>8.1580006894680821</v>
          </cell>
          <cell r="BF46">
            <v>12.539249720884015</v>
          </cell>
          <cell r="BG46">
            <v>15.393134790688636</v>
          </cell>
          <cell r="BH46">
            <v>13.347572489732014</v>
          </cell>
          <cell r="BI46">
            <v>10.825002143669723</v>
          </cell>
          <cell r="BJ46">
            <v>22.210464922641368</v>
          </cell>
          <cell r="BL46">
            <v>12.072846553076628</v>
          </cell>
        </row>
        <row r="47">
          <cell r="A47" t="str">
            <v>Congo, Rep.</v>
          </cell>
          <cell r="B47" t="str">
            <v>COG</v>
          </cell>
          <cell r="C47" t="str">
            <v>Gross savings (% of GDP)</v>
          </cell>
          <cell r="D47" t="str">
            <v>NY.GNS.ICTR.ZS</v>
          </cell>
          <cell r="W47">
            <v>8.1299100857295254</v>
          </cell>
          <cell r="X47">
            <v>17.910134470588325</v>
          </cell>
          <cell r="Y47">
            <v>26.120984350721404</v>
          </cell>
          <cell r="Z47">
            <v>25.047287982277954</v>
          </cell>
          <cell r="AA47">
            <v>39.250600450704198</v>
          </cell>
          <cell r="AB47">
            <v>36.134137725225237</v>
          </cell>
          <cell r="AC47">
            <v>40.487524611371924</v>
          </cell>
          <cell r="AD47">
            <v>24.873311207251746</v>
          </cell>
          <cell r="AE47">
            <v>18.349949212421706</v>
          </cell>
          <cell r="AF47">
            <v>24.995917995320646</v>
          </cell>
          <cell r="AG47">
            <v>5.3517770561457008</v>
          </cell>
          <cell r="AH47">
            <v>14.599500743228614</v>
          </cell>
          <cell r="AI47">
            <v>31.77735958005249</v>
          </cell>
          <cell r="AJ47">
            <v>17.57838975420745</v>
          </cell>
          <cell r="AK47">
            <v>32.332102075463006</v>
          </cell>
          <cell r="AL47">
            <v>21.0802855902751</v>
          </cell>
          <cell r="AM47">
            <v>28.807953330792579</v>
          </cell>
          <cell r="AN47">
            <v>-2.3017497710444643</v>
          </cell>
          <cell r="AO47">
            <v>-0.20924836039835731</v>
          </cell>
          <cell r="AP47">
            <v>9.2748130158860072</v>
          </cell>
          <cell r="AQ47">
            <v>6.0243474413159648</v>
          </cell>
          <cell r="AR47">
            <v>17.682095754478599</v>
          </cell>
          <cell r="AS47">
            <v>36.172629761438699</v>
          </cell>
          <cell r="AT47">
            <v>22.025235327228263</v>
          </cell>
          <cell r="AU47">
            <v>23.548273705887983</v>
          </cell>
          <cell r="AV47">
            <v>30.741573459165007</v>
          </cell>
          <cell r="AW47">
            <v>17.045043358612055</v>
          </cell>
          <cell r="AX47">
            <v>24.722499392671658</v>
          </cell>
          <cell r="AY47">
            <v>25.348826691888753</v>
          </cell>
          <cell r="AZ47">
            <v>15.60115150668776</v>
          </cell>
          <cell r="BA47">
            <v>20.429132393707665</v>
          </cell>
          <cell r="BB47">
            <v>15.799138051837854</v>
          </cell>
          <cell r="BC47">
            <v>27.094862822890331</v>
          </cell>
          <cell r="BD47">
            <v>29.655918081429437</v>
          </cell>
          <cell r="BE47">
            <v>26.994377990215924</v>
          </cell>
          <cell r="BF47">
            <v>20.119977436115789</v>
          </cell>
          <cell r="BG47">
            <v>27.158623038601647</v>
          </cell>
          <cell r="BH47">
            <v>11.153130659677238</v>
          </cell>
          <cell r="BI47">
            <v>-4.4104268862534513</v>
          </cell>
          <cell r="BL47">
            <v>22.188876187793095</v>
          </cell>
        </row>
        <row r="48">
          <cell r="A48" t="str">
            <v>Colombia</v>
          </cell>
          <cell r="B48" t="str">
            <v>COL</v>
          </cell>
          <cell r="C48" t="str">
            <v>Gross savings (% of GDP)</v>
          </cell>
          <cell r="D48" t="str">
            <v>NY.GNS.ICTR.ZS</v>
          </cell>
          <cell r="M48">
            <v>16.89458099052759</v>
          </cell>
          <cell r="N48">
            <v>15.950313171378729</v>
          </cell>
          <cell r="O48">
            <v>17.045022068695779</v>
          </cell>
          <cell r="P48">
            <v>13.558893714051742</v>
          </cell>
          <cell r="Q48">
            <v>16.705224682616269</v>
          </cell>
          <cell r="R48">
            <v>18.816207473620754</v>
          </cell>
          <cell r="S48">
            <v>19.276507083767569</v>
          </cell>
          <cell r="T48">
            <v>16.707355985356244</v>
          </cell>
          <cell r="U48">
            <v>18.722832597309637</v>
          </cell>
          <cell r="V48">
            <v>21.024057816217798</v>
          </cell>
          <cell r="W48">
            <v>19.96043294565095</v>
          </cell>
          <cell r="X48">
            <v>19.245063043747678</v>
          </cell>
          <cell r="Y48">
            <v>19.449248747286784</v>
          </cell>
          <cell r="Z48">
            <v>16.391442536536356</v>
          </cell>
          <cell r="AA48">
            <v>14.158598893475421</v>
          </cell>
          <cell r="AB48">
            <v>14.398884382086012</v>
          </cell>
          <cell r="AC48">
            <v>15.050139628118059</v>
          </cell>
          <cell r="AD48">
            <v>16.844288357855994</v>
          </cell>
          <cell r="AE48">
            <v>22.089046712540121</v>
          </cell>
          <cell r="AF48">
            <v>21.312232862533101</v>
          </cell>
          <cell r="AG48">
            <v>22.427556680044773</v>
          </cell>
          <cell r="AH48">
            <v>20.615997951549701</v>
          </cell>
          <cell r="AI48">
            <v>20.880999020481458</v>
          </cell>
          <cell r="AJ48">
            <v>22.96913896722555</v>
          </cell>
          <cell r="AK48">
            <v>19.0840914171471</v>
          </cell>
          <cell r="AL48">
            <v>17.903356453688644</v>
          </cell>
          <cell r="AM48">
            <v>19.101447143534507</v>
          </cell>
          <cell r="AN48">
            <v>18.506981955909797</v>
          </cell>
          <cell r="AO48">
            <v>15.10927590085732</v>
          </cell>
          <cell r="AP48">
            <v>13.498247143823342</v>
          </cell>
          <cell r="AQ48">
            <v>12.873811473009459</v>
          </cell>
          <cell r="AR48">
            <v>13.541449321624938</v>
          </cell>
          <cell r="AS48">
            <v>13.574775759100266</v>
          </cell>
          <cell r="AT48">
            <v>12.834364260257781</v>
          </cell>
          <cell r="AU48">
            <v>13.924984788251981</v>
          </cell>
          <cell r="AV48">
            <v>15.396627922582176</v>
          </cell>
          <cell r="AW48">
            <v>16.828660355696321</v>
          </cell>
          <cell r="AX48">
            <v>17.242882252629908</v>
          </cell>
          <cell r="AY48">
            <v>18.304424082649646</v>
          </cell>
          <cell r="AZ48">
            <v>17.844843710077907</v>
          </cell>
          <cell r="BA48">
            <v>18.394280021969386</v>
          </cell>
          <cell r="BB48">
            <v>18.071743941130496</v>
          </cell>
          <cell r="BC48">
            <v>17.489564523442951</v>
          </cell>
          <cell r="BD48">
            <v>18.536977224833358</v>
          </cell>
          <cell r="BE48">
            <v>18.499380102355765</v>
          </cell>
          <cell r="BF48">
            <v>18.440870765579156</v>
          </cell>
          <cell r="BG48">
            <v>18.02673715188828</v>
          </cell>
          <cell r="BH48">
            <v>17.149031175052652</v>
          </cell>
          <cell r="BI48">
            <v>17.395385725480068</v>
          </cell>
          <cell r="BJ48">
            <v>16.816001206734381</v>
          </cell>
          <cell r="BK48">
            <v>15.160822608208688</v>
          </cell>
          <cell r="BL48">
            <v>18.000066813782681</v>
          </cell>
        </row>
        <row r="49">
          <cell r="A49" t="str">
            <v>Comoros</v>
          </cell>
          <cell r="B49" t="str">
            <v>COM</v>
          </cell>
          <cell r="C49" t="str">
            <v>Gross savings (% of GDP)</v>
          </cell>
          <cell r="D49" t="str">
            <v>NY.GNS.ICTR.ZS</v>
          </cell>
          <cell r="Y49">
            <v>5.6127544154293867</v>
          </cell>
          <cell r="Z49">
            <v>12.450541456249942</v>
          </cell>
          <cell r="AA49">
            <v>9.4321341544942889</v>
          </cell>
          <cell r="AB49">
            <v>9.062354253996876</v>
          </cell>
          <cell r="AC49">
            <v>15.02727058365595</v>
          </cell>
          <cell r="AD49">
            <v>15.293142405045055</v>
          </cell>
          <cell r="AE49">
            <v>10.025585155371223</v>
          </cell>
          <cell r="AF49">
            <v>11.421064471200634</v>
          </cell>
          <cell r="AG49">
            <v>11.649347559173009</v>
          </cell>
          <cell r="AH49">
            <v>13.130236167916367</v>
          </cell>
          <cell r="AI49">
            <v>10.206891390105893</v>
          </cell>
          <cell r="AJ49">
            <v>9.4898984919729301</v>
          </cell>
          <cell r="AK49">
            <v>10.65865057390312</v>
          </cell>
          <cell r="AL49">
            <v>12.352033785940955</v>
          </cell>
          <cell r="AM49">
            <v>13.809343979443497</v>
          </cell>
          <cell r="AN49">
            <v>9.6375205329740083</v>
          </cell>
          <cell r="AV49">
            <v>4.425298234085921</v>
          </cell>
          <cell r="AW49">
            <v>6.8405099566997754</v>
          </cell>
          <cell r="AX49">
            <v>8.559628451372328</v>
          </cell>
          <cell r="AY49">
            <v>10.458375380580504</v>
          </cell>
          <cell r="AZ49">
            <v>12.792615416902265</v>
          </cell>
          <cell r="BA49">
            <v>11.807050122645721</v>
          </cell>
          <cell r="BB49">
            <v>13.873346491679014</v>
          </cell>
          <cell r="BC49">
            <v>13.843111376419746</v>
          </cell>
          <cell r="BD49">
            <v>10.800974578383556</v>
          </cell>
          <cell r="BE49">
            <v>12.030994722049666</v>
          </cell>
          <cell r="BL49">
            <v>11.770762067504101</v>
          </cell>
        </row>
        <row r="50">
          <cell r="A50" t="str">
            <v>Cabo Verde</v>
          </cell>
          <cell r="B50" t="str">
            <v>CPV</v>
          </cell>
          <cell r="C50" t="str">
            <v>Gross savings (% of GDP)</v>
          </cell>
          <cell r="D50" t="str">
            <v>NY.GNS.ICTR.ZS</v>
          </cell>
          <cell r="AZ50">
            <v>37.417890998774674</v>
          </cell>
          <cell r="BA50">
            <v>37.313348078955968</v>
          </cell>
          <cell r="BB50">
            <v>33.42820084989399</v>
          </cell>
          <cell r="BC50">
            <v>34.595330365750542</v>
          </cell>
          <cell r="BD50">
            <v>34.031688695037126</v>
          </cell>
          <cell r="BE50">
            <v>28.225418649888262</v>
          </cell>
          <cell r="BF50">
            <v>28.628687433681176</v>
          </cell>
          <cell r="BG50">
            <v>25.924302044539232</v>
          </cell>
          <cell r="BH50">
            <v>28.155984218735618</v>
          </cell>
          <cell r="BI50">
            <v>32.1674175411828</v>
          </cell>
          <cell r="BJ50">
            <v>31.52008765302557</v>
          </cell>
          <cell r="BK50">
            <v>35.886160640150244</v>
          </cell>
          <cell r="BL50">
            <v>31.968983481695172</v>
          </cell>
        </row>
        <row r="51">
          <cell r="A51" t="str">
            <v>Costa Rica</v>
          </cell>
          <cell r="B51" t="str">
            <v>CRI</v>
          </cell>
          <cell r="C51" t="str">
            <v>Gross savings (% of GDP)</v>
          </cell>
          <cell r="D51" t="str">
            <v>NY.GNS.ICTR.ZS</v>
          </cell>
          <cell r="V51">
            <v>16.724115134123196</v>
          </cell>
          <cell r="W51">
            <v>12.866441779075274</v>
          </cell>
          <cell r="X51">
            <v>11.636245041644562</v>
          </cell>
          <cell r="Y51">
            <v>12.060931044215266</v>
          </cell>
          <cell r="Z51">
            <v>14.323901423891506</v>
          </cell>
          <cell r="AA51">
            <v>13.487222847226002</v>
          </cell>
          <cell r="AB51">
            <v>15.027513339622933</v>
          </cell>
          <cell r="AC51">
            <v>18.711587280359783</v>
          </cell>
          <cell r="AD51">
            <v>22.516016487486361</v>
          </cell>
          <cell r="AE51">
            <v>23.294692336299114</v>
          </cell>
          <cell r="AF51">
            <v>21.418813784251682</v>
          </cell>
          <cell r="AG51">
            <v>20.91545387067298</v>
          </cell>
          <cell r="AH51">
            <v>18.696605884754717</v>
          </cell>
          <cell r="AI51">
            <v>19.357231041761857</v>
          </cell>
          <cell r="AJ51">
            <v>13.416265981339242</v>
          </cell>
          <cell r="AK51">
            <v>14.823426455098476</v>
          </cell>
          <cell r="AL51">
            <v>13.297002497470057</v>
          </cell>
          <cell r="AM51">
            <v>15.440841656986478</v>
          </cell>
          <cell r="AN51">
            <v>16.072716793559707</v>
          </cell>
          <cell r="AO51">
            <v>14.281403706798242</v>
          </cell>
          <cell r="AP51">
            <v>15.918000374043059</v>
          </cell>
          <cell r="AQ51">
            <v>17.557977982394313</v>
          </cell>
          <cell r="AR51">
            <v>15.733015704707634</v>
          </cell>
          <cell r="AS51">
            <v>15.799226599753261</v>
          </cell>
          <cell r="AT51">
            <v>16.585912413351053</v>
          </cell>
          <cell r="AU51">
            <v>14.373598067507517</v>
          </cell>
          <cell r="AV51">
            <v>13.435755684199821</v>
          </cell>
          <cell r="AW51">
            <v>14.924089926996887</v>
          </cell>
          <cell r="AX51">
            <v>14.245671034832352</v>
          </cell>
          <cell r="AY51">
            <v>16.557126253833125</v>
          </cell>
          <cell r="AZ51">
            <v>17.262901575575331</v>
          </cell>
          <cell r="BA51">
            <v>15.437278533848053</v>
          </cell>
          <cell r="BB51">
            <v>15.74293737372439</v>
          </cell>
          <cell r="BC51">
            <v>15.640458533454993</v>
          </cell>
          <cell r="BD51">
            <v>13.566308915168193</v>
          </cell>
          <cell r="BE51">
            <v>14.366839386324322</v>
          </cell>
          <cell r="BF51">
            <v>13.082500678373224</v>
          </cell>
          <cell r="BG51">
            <v>12.916339523424591</v>
          </cell>
          <cell r="BH51">
            <v>13.989967816984322</v>
          </cell>
          <cell r="BI51">
            <v>15.191993767881357</v>
          </cell>
          <cell r="BJ51">
            <v>14.662952356003862</v>
          </cell>
          <cell r="BK51">
            <v>14.508852169402275</v>
          </cell>
          <cell r="BL51">
            <v>14.800757238685719</v>
          </cell>
        </row>
        <row r="52">
          <cell r="A52" t="str">
            <v>Caribbean small states</v>
          </cell>
          <cell r="B52" t="str">
            <v>CSS</v>
          </cell>
          <cell r="C52" t="str">
            <v>Gross savings (% of GDP)</v>
          </cell>
          <cell r="D52" t="str">
            <v>NY.GNS.ICTR.ZS</v>
          </cell>
        </row>
        <row r="53">
          <cell r="A53" t="str">
            <v>Cuba</v>
          </cell>
          <cell r="B53" t="str">
            <v>CUB</v>
          </cell>
          <cell r="C53" t="str">
            <v>Gross savings (% of GDP)</v>
          </cell>
          <cell r="D53" t="str">
            <v>NY.GNS.ICTR.ZS</v>
          </cell>
        </row>
        <row r="54">
          <cell r="A54" t="str">
            <v>Curacao</v>
          </cell>
          <cell r="B54" t="str">
            <v>CUW</v>
          </cell>
          <cell r="C54" t="str">
            <v>Gross savings (% of GDP)</v>
          </cell>
          <cell r="D54" t="str">
            <v>NY.GNS.ICTR.ZS</v>
          </cell>
          <cell r="BD54">
            <v>16.399110961957174</v>
          </cell>
          <cell r="BE54">
            <v>14.472630106864603</v>
          </cell>
          <cell r="BF54">
            <v>16.097896554863812</v>
          </cell>
          <cell r="BG54">
            <v>22.322213729618369</v>
          </cell>
          <cell r="BL54">
            <v>17.322962838325989</v>
          </cell>
        </row>
        <row r="55">
          <cell r="A55" t="str">
            <v>Cayman Islands</v>
          </cell>
          <cell r="B55" t="str">
            <v>CYM</v>
          </cell>
          <cell r="C55" t="str">
            <v>Gross savings (% of GDP)</v>
          </cell>
          <cell r="D55" t="str">
            <v>NY.GNS.ICTR.ZS</v>
          </cell>
        </row>
        <row r="56">
          <cell r="A56" t="str">
            <v>Cyprus</v>
          </cell>
          <cell r="B56" t="str">
            <v>CYP</v>
          </cell>
          <cell r="C56" t="str">
            <v>Gross savings (% of GDP)</v>
          </cell>
          <cell r="D56" t="str">
            <v>NY.GNS.ICTR.ZS</v>
          </cell>
          <cell r="U56">
            <v>16.931081613105626</v>
          </cell>
          <cell r="V56">
            <v>20.192253016801363</v>
          </cell>
          <cell r="W56">
            <v>19.070281371026919</v>
          </cell>
          <cell r="X56">
            <v>23.958070446935672</v>
          </cell>
          <cell r="Y56">
            <v>23.121675052025171</v>
          </cell>
          <cell r="Z56">
            <v>23.062878920010334</v>
          </cell>
          <cell r="AA56">
            <v>22.486479012212666</v>
          </cell>
          <cell r="AB56">
            <v>19.967821547919225</v>
          </cell>
          <cell r="AC56">
            <v>23.490847325366005</v>
          </cell>
          <cell r="AD56">
            <v>23.353227065074851</v>
          </cell>
          <cell r="AE56">
            <v>28.214254019090358</v>
          </cell>
          <cell r="AF56">
            <v>28.116884456411263</v>
          </cell>
          <cell r="AG56">
            <v>26.914147729362831</v>
          </cell>
          <cell r="AH56">
            <v>28.587542984437132</v>
          </cell>
          <cell r="AI56">
            <v>25.330659092946583</v>
          </cell>
          <cell r="AJ56">
            <v>19.396671680298248</v>
          </cell>
          <cell r="AK56">
            <v>20.471955246356828</v>
          </cell>
          <cell r="AL56">
            <v>26.812916851961848</v>
          </cell>
          <cell r="AM56">
            <v>27.795644145053284</v>
          </cell>
          <cell r="AN56">
            <v>21.185070964639571</v>
          </cell>
          <cell r="AO56">
            <v>19.381248086698612</v>
          </cell>
          <cell r="AP56">
            <v>17.599140271731038</v>
          </cell>
          <cell r="AQ56">
            <v>25.024416060547477</v>
          </cell>
          <cell r="AR56">
            <v>17.827680352604062</v>
          </cell>
          <cell r="AS56">
            <v>16.199697594351665</v>
          </cell>
          <cell r="AT56">
            <v>15.845758303993094</v>
          </cell>
          <cell r="AU56">
            <v>17.495290509973159</v>
          </cell>
          <cell r="AV56">
            <v>18.114203058892901</v>
          </cell>
          <cell r="AW56">
            <v>17.290486175627386</v>
          </cell>
          <cell r="AX56">
            <v>17.21595576052712</v>
          </cell>
          <cell r="AY56">
            <v>17.153827736339533</v>
          </cell>
          <cell r="AZ56">
            <v>13.16181263737313</v>
          </cell>
          <cell r="BA56">
            <v>13.837033667250143</v>
          </cell>
          <cell r="BB56">
            <v>11.57658348713902</v>
          </cell>
          <cell r="BC56">
            <v>12.519080254821812</v>
          </cell>
          <cell r="BD56">
            <v>14.729330209676805</v>
          </cell>
          <cell r="BE56">
            <v>10.189216853795845</v>
          </cell>
          <cell r="BF56">
            <v>8.3127695654422205</v>
          </cell>
          <cell r="BG56">
            <v>7.9468377203517599</v>
          </cell>
          <cell r="BH56">
            <v>12.788708611673957</v>
          </cell>
          <cell r="BI56">
            <v>11.574716866390984</v>
          </cell>
          <cell r="BJ56">
            <v>12.191442643294526</v>
          </cell>
          <cell r="BK56">
            <v>12.593232444974614</v>
          </cell>
          <cell r="BL56">
            <v>12.675559682217397</v>
          </cell>
        </row>
        <row r="57">
          <cell r="A57" t="str">
            <v>Czech Republic</v>
          </cell>
          <cell r="B57" t="str">
            <v>CZE</v>
          </cell>
          <cell r="C57" t="str">
            <v>Gross savings (% of GDP)</v>
          </cell>
          <cell r="D57" t="str">
            <v>NY.GNS.ICTR.ZS</v>
          </cell>
          <cell r="AL57">
            <v>29.037124916726363</v>
          </cell>
          <cell r="AM57">
            <v>29.519478552348723</v>
          </cell>
          <cell r="AN57">
            <v>30.861527058979476</v>
          </cell>
          <cell r="AO57">
            <v>29.982589768731749</v>
          </cell>
          <cell r="AP57">
            <v>27.473298615471975</v>
          </cell>
          <cell r="AQ57">
            <v>29.499380601643328</v>
          </cell>
          <cell r="AR57">
            <v>27.909726324260042</v>
          </cell>
          <cell r="AS57">
            <v>28.334971000049318</v>
          </cell>
          <cell r="AT57">
            <v>28.269279900546291</v>
          </cell>
          <cell r="AU57">
            <v>26.49574632157432</v>
          </cell>
          <cell r="AV57">
            <v>25.078994534167098</v>
          </cell>
          <cell r="AW57">
            <v>25.564007639092679</v>
          </cell>
          <cell r="AX57">
            <v>26.480186586033856</v>
          </cell>
          <cell r="AY57">
            <v>26.208105908097217</v>
          </cell>
          <cell r="AZ57">
            <v>27.578111824542166</v>
          </cell>
          <cell r="BA57">
            <v>26.443593193082027</v>
          </cell>
          <cell r="BB57">
            <v>22.830282305176098</v>
          </cell>
          <cell r="BC57">
            <v>22.555544044943755</v>
          </cell>
          <cell r="BD57">
            <v>22.769990764617191</v>
          </cell>
          <cell r="BE57">
            <v>24.117320395134467</v>
          </cell>
          <cell r="BF57">
            <v>24.214395836313727</v>
          </cell>
          <cell r="BG57">
            <v>25.339535088748764</v>
          </cell>
          <cell r="BH57">
            <v>27.220296347187162</v>
          </cell>
          <cell r="BI57">
            <v>26.641491194351559</v>
          </cell>
          <cell r="BJ57">
            <v>26.303406037332699</v>
          </cell>
          <cell r="BK57">
            <v>26.281587982396033</v>
          </cell>
          <cell r="BL57">
            <v>25.068851117625126</v>
          </cell>
        </row>
        <row r="58">
          <cell r="A58" t="str">
            <v>Germany</v>
          </cell>
          <cell r="B58" t="str">
            <v>DEU</v>
          </cell>
          <cell r="C58" t="str">
            <v>Gross savings (% of GDP)</v>
          </cell>
          <cell r="D58" t="str">
            <v>NY.GNS.ICTR.ZS</v>
          </cell>
          <cell r="P58">
            <v>26.478762546969936</v>
          </cell>
          <cell r="Q58">
            <v>25.310941261146819</v>
          </cell>
          <cell r="R58">
            <v>25.032714255602833</v>
          </cell>
          <cell r="S58">
            <v>23.869657779940191</v>
          </cell>
          <cell r="T58">
            <v>20.338173552075986</v>
          </cell>
          <cell r="U58">
            <v>20.857645920676834</v>
          </cell>
          <cell r="V58">
            <v>20.565233383660715</v>
          </cell>
          <cell r="W58">
            <v>21.466573774314238</v>
          </cell>
          <cell r="X58">
            <v>20.91648258787108</v>
          </cell>
          <cell r="Y58">
            <v>19.69118279076768</v>
          </cell>
          <cell r="Z58">
            <v>18.317277566974759</v>
          </cell>
          <cell r="AA58">
            <v>18.629263282691713</v>
          </cell>
          <cell r="AB58">
            <v>19.198523140528849</v>
          </cell>
          <cell r="AC58">
            <v>19.818511984092336</v>
          </cell>
          <cell r="AD58">
            <v>20.617827649697215</v>
          </cell>
          <cell r="AE58">
            <v>22.131669238341047</v>
          </cell>
          <cell r="AF58">
            <v>21.294633969708869</v>
          </cell>
          <cell r="AG58">
            <v>22.472845721225436</v>
          </cell>
          <cell r="AH58">
            <v>23.482041262290952</v>
          </cell>
          <cell r="AI58">
            <v>24.734768754885526</v>
          </cell>
          <cell r="AJ58">
            <v>24.04468291187921</v>
          </cell>
          <cell r="AK58">
            <v>23.745007340919749</v>
          </cell>
          <cell r="AL58">
            <v>22.497383236623847</v>
          </cell>
          <cell r="AM58">
            <v>22.408323918549598</v>
          </cell>
          <cell r="AN58">
            <v>22.456436539802738</v>
          </cell>
          <cell r="AO58">
            <v>21.99757243464526</v>
          </cell>
          <cell r="AP58">
            <v>22.196518142483328</v>
          </cell>
          <cell r="AQ58">
            <v>22.549137568764149</v>
          </cell>
          <cell r="AR58">
            <v>22.044656343212431</v>
          </cell>
          <cell r="AS58">
            <v>22.104439143292755</v>
          </cell>
          <cell r="AT58">
            <v>21.895117259865472</v>
          </cell>
          <cell r="AU58">
            <v>21.770948712784801</v>
          </cell>
          <cell r="AV58">
            <v>21.052264309920563</v>
          </cell>
          <cell r="AW58">
            <v>23.544600253906609</v>
          </cell>
          <cell r="AX58">
            <v>23.388171171095706</v>
          </cell>
          <cell r="AY58">
            <v>25.457713348872456</v>
          </cell>
          <cell r="AZ58">
            <v>27.539165757158194</v>
          </cell>
          <cell r="BA58">
            <v>26.480921162399884</v>
          </cell>
          <cell r="BB58">
            <v>23.831826717515973</v>
          </cell>
          <cell r="BC58">
            <v>25.24299210660967</v>
          </cell>
          <cell r="BD58">
            <v>27.211995567470108</v>
          </cell>
          <cell r="BE58">
            <v>26.333308204824078</v>
          </cell>
          <cell r="BF58">
            <v>26.194735709555271</v>
          </cell>
          <cell r="BG58">
            <v>27.123208075538503</v>
          </cell>
          <cell r="BH58">
            <v>28.132830173154478</v>
          </cell>
          <cell r="BI58">
            <v>28.187577516923778</v>
          </cell>
          <cell r="BJ58">
            <v>28.245534968607277</v>
          </cell>
          <cell r="BK58">
            <v>29.326119405626056</v>
          </cell>
          <cell r="BL58">
            <v>26.085169817654034</v>
          </cell>
        </row>
        <row r="59">
          <cell r="A59" t="str">
            <v>Djibouti</v>
          </cell>
          <cell r="B59" t="str">
            <v>DJI</v>
          </cell>
          <cell r="C59" t="str">
            <v>Gross savings (% of GDP)</v>
          </cell>
          <cell r="D59" t="str">
            <v>NY.GNS.ICTR.ZS</v>
          </cell>
          <cell r="BF59">
            <v>27.164161353760928</v>
          </cell>
          <cell r="BG59">
            <v>25.696986282380969</v>
          </cell>
          <cell r="BH59">
            <v>33.706316239370217</v>
          </cell>
          <cell r="BI59">
            <v>28.980361762615832</v>
          </cell>
          <cell r="BJ59">
            <v>23.653310248709918</v>
          </cell>
          <cell r="BL59">
            <v>28.855821291837373</v>
          </cell>
        </row>
        <row r="60">
          <cell r="A60" t="str">
            <v>Dominica</v>
          </cell>
          <cell r="B60" t="str">
            <v>DMA</v>
          </cell>
          <cell r="C60" t="str">
            <v>Gross savings (% of GDP)</v>
          </cell>
          <cell r="D60" t="str">
            <v>NY.GNS.ICTR.ZS</v>
          </cell>
        </row>
        <row r="61">
          <cell r="A61" t="str">
            <v>Denmark</v>
          </cell>
          <cell r="B61" t="str">
            <v>DNK</v>
          </cell>
          <cell r="C61" t="str">
            <v>Gross savings (% of GDP)</v>
          </cell>
          <cell r="D61" t="str">
            <v>NY.GNS.ICTR.ZS</v>
          </cell>
          <cell r="T61">
            <v>21.215256361734731</v>
          </cell>
          <cell r="U61">
            <v>21.060245039542739</v>
          </cell>
          <cell r="V61">
            <v>21.76295014185224</v>
          </cell>
          <cell r="W61">
            <v>22.173304793890232</v>
          </cell>
          <cell r="X61">
            <v>20.593766532980968</v>
          </cell>
          <cell r="Y61">
            <v>18.108563855500574</v>
          </cell>
          <cell r="Z61">
            <v>15.249846008272829</v>
          </cell>
          <cell r="AA61">
            <v>15.259610479854777</v>
          </cell>
          <cell r="AB61">
            <v>16.925769139515449</v>
          </cell>
          <cell r="AC61">
            <v>18.606066229898143</v>
          </cell>
          <cell r="AD61">
            <v>18.790026870023738</v>
          </cell>
          <cell r="AE61">
            <v>20.040438701608327</v>
          </cell>
          <cell r="AF61">
            <v>21.065201693749749</v>
          </cell>
          <cell r="AG61">
            <v>21.207025783485172</v>
          </cell>
          <cell r="AH61">
            <v>21.462508942177628</v>
          </cell>
          <cell r="AI61">
            <v>22.651510445134303</v>
          </cell>
          <cell r="AJ61">
            <v>21.647247047525937</v>
          </cell>
          <cell r="AK61">
            <v>22.147281731432269</v>
          </cell>
          <cell r="AL61">
            <v>22.014917217756814</v>
          </cell>
          <cell r="AM61">
            <v>21.670241359982921</v>
          </cell>
          <cell r="AN61">
            <v>22.839715878226514</v>
          </cell>
          <cell r="AO61">
            <v>22.934289087662389</v>
          </cell>
          <cell r="AP61">
            <v>23.841020155556674</v>
          </cell>
          <cell r="AQ61">
            <v>23.47005163961871</v>
          </cell>
          <cell r="AR61">
            <v>24.297097918345912</v>
          </cell>
          <cell r="AS61">
            <v>24.949532885733976</v>
          </cell>
          <cell r="AT61">
            <v>25.929834276236917</v>
          </cell>
          <cell r="AU61">
            <v>25.258364979400721</v>
          </cell>
          <cell r="AV61">
            <v>25.200306169357084</v>
          </cell>
          <cell r="AW61">
            <v>25.808644260651921</v>
          </cell>
          <cell r="AX61">
            <v>26.408068533069702</v>
          </cell>
          <cell r="AY61">
            <v>27.646176663132692</v>
          </cell>
          <cell r="AZ61">
            <v>26.740644532971196</v>
          </cell>
          <cell r="BA61">
            <v>26.888346332926815</v>
          </cell>
          <cell r="BB61">
            <v>22.566500959808639</v>
          </cell>
          <cell r="BC61">
            <v>24.627500750072151</v>
          </cell>
          <cell r="BD61">
            <v>25.715188084987634</v>
          </cell>
          <cell r="BE61">
            <v>25.741729967125799</v>
          </cell>
          <cell r="BF61">
            <v>27.452001472261571</v>
          </cell>
          <cell r="BG61">
            <v>29.003600692179987</v>
          </cell>
          <cell r="BH61">
            <v>28.87395752811025</v>
          </cell>
          <cell r="BI61">
            <v>29.357191537117654</v>
          </cell>
          <cell r="BJ61">
            <v>29.565483017094884</v>
          </cell>
          <cell r="BK61">
            <v>28.836373338108118</v>
          </cell>
          <cell r="BL61">
            <v>26.514883228786037</v>
          </cell>
        </row>
        <row r="62">
          <cell r="A62" t="str">
            <v>Dominican Republic</v>
          </cell>
          <cell r="B62" t="str">
            <v>DOM</v>
          </cell>
          <cell r="C62" t="str">
            <v>Gross savings (% of GDP)</v>
          </cell>
          <cell r="D62" t="str">
            <v>NY.GNS.ICTR.ZS</v>
          </cell>
          <cell r="M62">
            <v>4.540821054582513</v>
          </cell>
          <cell r="N62">
            <v>7.2653392929703369</v>
          </cell>
          <cell r="O62">
            <v>10.641070622685973</v>
          </cell>
          <cell r="P62">
            <v>9.0740289828982892</v>
          </cell>
          <cell r="Q62">
            <v>19.873611552782528</v>
          </cell>
          <cell r="R62">
            <v>19.248840694302281</v>
          </cell>
          <cell r="S62">
            <v>15.008746946030014</v>
          </cell>
          <cell r="T62">
            <v>22.19011577294955</v>
          </cell>
          <cell r="U62">
            <v>18.459699000379604</v>
          </cell>
          <cell r="V62">
            <v>15.893997802533208</v>
          </cell>
          <cell r="W62">
            <v>16.997961093274768</v>
          </cell>
          <cell r="X62">
            <v>20.309619553357098</v>
          </cell>
          <cell r="Y62">
            <v>8.8905512401461255</v>
          </cell>
          <cell r="Z62">
            <v>10.099609030193212</v>
          </cell>
          <cell r="AA62">
            <v>6.779342471635581</v>
          </cell>
          <cell r="AB62">
            <v>4.9952606819198362</v>
          </cell>
          <cell r="AC62">
            <v>-2.0971736005485644</v>
          </cell>
          <cell r="AD62">
            <v>13.438241624536026</v>
          </cell>
          <cell r="AE62">
            <v>16.699440811315085</v>
          </cell>
          <cell r="AF62">
            <v>16.379856493941581</v>
          </cell>
          <cell r="AG62">
            <v>21.429314413464017</v>
          </cell>
          <cell r="AH62">
            <v>18.701755187817348</v>
          </cell>
          <cell r="AI62">
            <v>16.162197036428946</v>
          </cell>
          <cell r="AJ62">
            <v>33.011207426392566</v>
          </cell>
          <cell r="AK62">
            <v>11.935159951191558</v>
          </cell>
          <cell r="AL62">
            <v>16.039902141132117</v>
          </cell>
          <cell r="AM62">
            <v>18.315497906599735</v>
          </cell>
          <cell r="AN62">
            <v>17.949706194682697</v>
          </cell>
          <cell r="AO62">
            <v>19.613150754223359</v>
          </cell>
          <cell r="AP62">
            <v>21.093667818488548</v>
          </cell>
          <cell r="AQ62">
            <v>25.836727787307968</v>
          </cell>
          <cell r="AR62">
            <v>24.715419196529425</v>
          </cell>
          <cell r="AS62">
            <v>23.130612677572664</v>
          </cell>
          <cell r="AT62">
            <v>23.697370392761247</v>
          </cell>
          <cell r="AU62">
            <v>23.765300677263543</v>
          </cell>
          <cell r="AV62">
            <v>23.619144558431152</v>
          </cell>
          <cell r="AW62">
            <v>24.713525725776677</v>
          </cell>
          <cell r="AX62">
            <v>21.977236671192792</v>
          </cell>
          <cell r="AY62">
            <v>22.999141564067422</v>
          </cell>
          <cell r="AZ62">
            <v>22.624810704274758</v>
          </cell>
          <cell r="BA62">
            <v>20.028234696033376</v>
          </cell>
          <cell r="BB62">
            <v>18.159074344020095</v>
          </cell>
          <cell r="BC62">
            <v>18.512052160662503</v>
          </cell>
          <cell r="BD62">
            <v>17.212444225498118</v>
          </cell>
          <cell r="BE62">
            <v>17.580813933577534</v>
          </cell>
          <cell r="BF62">
            <v>18.295264908222052</v>
          </cell>
          <cell r="BG62">
            <v>19.460863214610242</v>
          </cell>
          <cell r="BH62">
            <v>20.312560447174089</v>
          </cell>
          <cell r="BI62">
            <v>20.441673989290642</v>
          </cell>
          <cell r="BJ62">
            <v>21.097396500545223</v>
          </cell>
          <cell r="BK62">
            <v>22.276178248957674</v>
          </cell>
          <cell r="BL62">
            <v>19.742045169939363</v>
          </cell>
        </row>
        <row r="63">
          <cell r="A63" t="str">
            <v>Algeria</v>
          </cell>
          <cell r="B63" t="str">
            <v>DZA</v>
          </cell>
          <cell r="C63" t="str">
            <v>Gross savings (% of GDP)</v>
          </cell>
          <cell r="D63" t="str">
            <v>NY.GNS.ICTR.ZS</v>
          </cell>
          <cell r="V63">
            <v>35.37809085952879</v>
          </cell>
          <cell r="W63">
            <v>36.582240817497357</v>
          </cell>
          <cell r="X63">
            <v>38.515392912312699</v>
          </cell>
          <cell r="Y63">
            <v>40.959051084365598</v>
          </cell>
          <cell r="Z63">
            <v>38.572638268504605</v>
          </cell>
          <cell r="AA63">
            <v>37.034074810665111</v>
          </cell>
          <cell r="AB63">
            <v>37.686859740393089</v>
          </cell>
          <cell r="AC63">
            <v>30.993132382025625</v>
          </cell>
          <cell r="AD63">
            <v>29.353429925883184</v>
          </cell>
          <cell r="AE63">
            <v>22.192959583591705</v>
          </cell>
          <cell r="AF63">
            <v>21.899486077449964</v>
          </cell>
          <cell r="AG63">
            <v>17.803115772430825</v>
          </cell>
          <cell r="AH63">
            <v>17.773028623578092</v>
          </cell>
          <cell r="AI63">
            <v>24.264291903984642</v>
          </cell>
          <cell r="AJ63">
            <v>32.97595598115533</v>
          </cell>
          <cell r="AX63">
            <v>51.860823821160238</v>
          </cell>
          <cell r="AY63">
            <v>54.442522112430183</v>
          </cell>
          <cell r="AZ63">
            <v>56.836586485299144</v>
          </cell>
          <cell r="BA63">
            <v>57.474928412915396</v>
          </cell>
          <cell r="BB63">
            <v>47.273103684894075</v>
          </cell>
          <cell r="BC63">
            <v>49.865312101023392</v>
          </cell>
          <cell r="BD63">
            <v>48.49059115522833</v>
          </cell>
          <cell r="BE63">
            <v>47.187696023950295</v>
          </cell>
          <cell r="BF63">
            <v>45.385813129683001</v>
          </cell>
          <cell r="BG63">
            <v>43.175149618368273</v>
          </cell>
          <cell r="BH63">
            <v>36.40277708432221</v>
          </cell>
          <cell r="BI63">
            <v>37.414022546596094</v>
          </cell>
          <cell r="BJ63">
            <v>37.828229079574143</v>
          </cell>
          <cell r="BL63">
            <v>48.945027602661327</v>
          </cell>
        </row>
        <row r="64">
          <cell r="A64" t="str">
            <v>East Asia &amp; Pacific (excluding high income)</v>
          </cell>
          <cell r="B64" t="str">
            <v>EAP</v>
          </cell>
          <cell r="C64" t="str">
            <v>Gross savings (% of GDP)</v>
          </cell>
          <cell r="D64" t="str">
            <v>NY.GNS.ICTR.ZS</v>
          </cell>
          <cell r="AA64">
            <v>31.010513723573499</v>
          </cell>
          <cell r="AB64">
            <v>31.352143216902252</v>
          </cell>
          <cell r="AC64">
            <v>32.549763473460089</v>
          </cell>
          <cell r="AD64">
            <v>32.644354089470504</v>
          </cell>
          <cell r="AE64">
            <v>32.486609971213305</v>
          </cell>
          <cell r="AF64">
            <v>34.791513051378132</v>
          </cell>
          <cell r="AG64">
            <v>35.575296128967487</v>
          </cell>
          <cell r="AH64">
            <v>34.193366167787921</v>
          </cell>
          <cell r="AI64">
            <v>34.485252995722512</v>
          </cell>
          <cell r="AJ64">
            <v>35.912224473219716</v>
          </cell>
          <cell r="AK64">
            <v>37.735990868795049</v>
          </cell>
          <cell r="AL64">
            <v>39.27759725909516</v>
          </cell>
          <cell r="AM64">
            <v>39.437972148141284</v>
          </cell>
          <cell r="AN64">
            <v>37.46367087462778</v>
          </cell>
          <cell r="AO64">
            <v>36.617621578724773</v>
          </cell>
          <cell r="AP64">
            <v>37.471803336356238</v>
          </cell>
          <cell r="AQ64">
            <v>36.198780549315579</v>
          </cell>
          <cell r="AR64">
            <v>34.20850480620588</v>
          </cell>
          <cell r="AS64">
            <v>34.94984038691571</v>
          </cell>
          <cell r="AT64">
            <v>36.082539054792427</v>
          </cell>
          <cell r="AU64">
            <v>37.097243693895827</v>
          </cell>
          <cell r="AV64">
            <v>39.76564554320467</v>
          </cell>
          <cell r="AW64">
            <v>42.432871857751486</v>
          </cell>
          <cell r="AX64">
            <v>43.000422399184259</v>
          </cell>
          <cell r="AY64">
            <v>45.125478092237884</v>
          </cell>
          <cell r="AZ64">
            <v>46.897947991468143</v>
          </cell>
          <cell r="BA64">
            <v>47.893719328692697</v>
          </cell>
          <cell r="BB64">
            <v>46.648340988156939</v>
          </cell>
          <cell r="BC64">
            <v>48.132773664886415</v>
          </cell>
          <cell r="BD64">
            <v>46.660318039184723</v>
          </cell>
          <cell r="BE64">
            <v>45.866190856855198</v>
          </cell>
          <cell r="BF64">
            <v>44.914328496520469</v>
          </cell>
          <cell r="BG64">
            <v>45.274526822240588</v>
          </cell>
          <cell r="BH64">
            <v>43.341897724247616</v>
          </cell>
          <cell r="BI64">
            <v>42.422664520330031</v>
          </cell>
          <cell r="BJ64">
            <v>43.275269543164789</v>
          </cell>
          <cell r="BL64">
            <v>45.795994945788635</v>
          </cell>
        </row>
        <row r="65">
          <cell r="A65" t="str">
            <v>Early-demographic dividend</v>
          </cell>
          <cell r="B65" t="str">
            <v>EAR</v>
          </cell>
          <cell r="C65" t="str">
            <v>Gross savings (% of GDP)</v>
          </cell>
          <cell r="D65" t="str">
            <v>NY.GNS.ICTR.ZS</v>
          </cell>
          <cell r="V65">
            <v>26.121499573341939</v>
          </cell>
          <cell r="W65">
            <v>23.348849320284032</v>
          </cell>
          <cell r="X65">
            <v>24.555187548852867</v>
          </cell>
          <cell r="Y65">
            <v>25.060668041303479</v>
          </cell>
          <cell r="Z65">
            <v>24.200740992513698</v>
          </cell>
          <cell r="AA65">
            <v>22.091298963907764</v>
          </cell>
          <cell r="AB65">
            <v>21.952508328316487</v>
          </cell>
          <cell r="AC65">
            <v>21.72414848927815</v>
          </cell>
          <cell r="AD65">
            <v>22.635274889950374</v>
          </cell>
          <cell r="AE65">
            <v>20.145064738073916</v>
          </cell>
          <cell r="AF65">
            <v>20.178519857341044</v>
          </cell>
          <cell r="AG65">
            <v>20.35770215025827</v>
          </cell>
          <cell r="AH65">
            <v>20.194795162573957</v>
          </cell>
          <cell r="AI65">
            <v>20.622836325499112</v>
          </cell>
          <cell r="AJ65">
            <v>19.679056082334494</v>
          </cell>
          <cell r="AK65">
            <v>19.748896494217888</v>
          </cell>
          <cell r="AL65">
            <v>21.557668267389612</v>
          </cell>
          <cell r="AM65">
            <v>22.232723439642616</v>
          </cell>
          <cell r="AN65">
            <v>23.23750993644115</v>
          </cell>
          <cell r="AO65">
            <v>23.954363027129887</v>
          </cell>
          <cell r="AP65">
            <v>24.014796830834282</v>
          </cell>
          <cell r="AQ65">
            <v>22.943685759185332</v>
          </cell>
          <cell r="AR65">
            <v>22.760991382764693</v>
          </cell>
          <cell r="AS65">
            <v>24.774620898926898</v>
          </cell>
          <cell r="AT65">
            <v>23.526708257831036</v>
          </cell>
          <cell r="AU65">
            <v>24.473084250035622</v>
          </cell>
          <cell r="AV65">
            <v>25.237564587879653</v>
          </cell>
          <cell r="AW65">
            <v>26.807013869525075</v>
          </cell>
          <cell r="AX65">
            <v>28.912390869061511</v>
          </cell>
          <cell r="AY65">
            <v>30.654882589818602</v>
          </cell>
          <cell r="AZ65">
            <v>30.566699080114262</v>
          </cell>
          <cell r="BA65">
            <v>30.69787096875514</v>
          </cell>
          <cell r="BB65">
            <v>27.596097614668338</v>
          </cell>
          <cell r="BC65">
            <v>29.320861943378905</v>
          </cell>
          <cell r="BD65">
            <v>29.587336607728869</v>
          </cell>
          <cell r="BE65">
            <v>28.66619992971</v>
          </cell>
          <cell r="BF65">
            <v>27.436781356205117</v>
          </cell>
          <cell r="BG65">
            <v>26.691585705048745</v>
          </cell>
          <cell r="BH65">
            <v>26.008611228144478</v>
          </cell>
          <cell r="BI65">
            <v>26.020208650732087</v>
          </cell>
          <cell r="BJ65">
            <v>26.327265272436019</v>
          </cell>
          <cell r="BL65">
            <v>28.739937990239454</v>
          </cell>
        </row>
        <row r="66">
          <cell r="A66" t="str">
            <v>East Asia &amp; Pacific</v>
          </cell>
          <cell r="B66" t="str">
            <v>EAS</v>
          </cell>
          <cell r="C66" t="str">
            <v>Gross savings (% of GDP)</v>
          </cell>
          <cell r="D66" t="str">
            <v>NY.GNS.ICTR.ZS</v>
          </cell>
          <cell r="AO66">
            <v>33.995522002033589</v>
          </cell>
          <cell r="AP66">
            <v>34.42463484097744</v>
          </cell>
          <cell r="AQ66">
            <v>33.587828142072027</v>
          </cell>
          <cell r="AR66">
            <v>31.852156887011226</v>
          </cell>
          <cell r="AS66">
            <v>32.154079008752134</v>
          </cell>
          <cell r="AT66">
            <v>31.909898425074104</v>
          </cell>
          <cell r="AU66">
            <v>32.010964576367392</v>
          </cell>
          <cell r="AV66">
            <v>33.4436922883026</v>
          </cell>
          <cell r="AW66">
            <v>35.058483546497619</v>
          </cell>
          <cell r="AX66">
            <v>35.227719223224916</v>
          </cell>
          <cell r="AY66">
            <v>36.450299086595244</v>
          </cell>
          <cell r="AZ66">
            <v>37.552228473408178</v>
          </cell>
          <cell r="BA66">
            <v>37.320886584857426</v>
          </cell>
          <cell r="BB66">
            <v>35.698974868802367</v>
          </cell>
          <cell r="BC66">
            <v>36.924833162633597</v>
          </cell>
          <cell r="BD66">
            <v>35.898407956516628</v>
          </cell>
          <cell r="BE66">
            <v>35.308700071214581</v>
          </cell>
          <cell r="BF66">
            <v>35.014599525405266</v>
          </cell>
          <cell r="BG66">
            <v>35.421823341344471</v>
          </cell>
          <cell r="BH66">
            <v>35.337033168307222</v>
          </cell>
          <cell r="BI66">
            <v>34.922506370968662</v>
          </cell>
          <cell r="BJ66">
            <v>35.666988058419143</v>
          </cell>
          <cell r="BL66">
            <v>36.014136860209994</v>
          </cell>
        </row>
        <row r="67">
          <cell r="A67" t="str">
            <v>Europe &amp; Central Asia (excluding high income)</v>
          </cell>
          <cell r="B67" t="str">
            <v>ECA</v>
          </cell>
          <cell r="C67" t="str">
            <v>Gross savings (% of GDP)</v>
          </cell>
          <cell r="D67" t="str">
            <v>NY.GNS.ICTR.ZS</v>
          </cell>
          <cell r="AM67">
            <v>25.243322585305517</v>
          </cell>
          <cell r="AN67">
            <v>23.596112386234218</v>
          </cell>
          <cell r="AO67">
            <v>23.142992357159422</v>
          </cell>
          <cell r="AP67">
            <v>20.27849566319966</v>
          </cell>
          <cell r="AQ67">
            <v>19.974161971330812</v>
          </cell>
          <cell r="AR67">
            <v>23.630563022100723</v>
          </cell>
          <cell r="AS67">
            <v>28.329264326693522</v>
          </cell>
          <cell r="AT67">
            <v>26.902150972800762</v>
          </cell>
          <cell r="AU67">
            <v>25.66214750715913</v>
          </cell>
          <cell r="AV67">
            <v>24.810156983436286</v>
          </cell>
          <cell r="AW67">
            <v>26.413764124516184</v>
          </cell>
          <cell r="AX67">
            <v>26.810378224135786</v>
          </cell>
          <cell r="AY67">
            <v>27.399035742570323</v>
          </cell>
          <cell r="AZ67">
            <v>27.079538341987735</v>
          </cell>
          <cell r="BA67">
            <v>26.88200562003183</v>
          </cell>
          <cell r="BB67">
            <v>21.325636672313799</v>
          </cell>
          <cell r="BC67">
            <v>24.246315496483231</v>
          </cell>
          <cell r="BD67">
            <v>26.205943070805105</v>
          </cell>
          <cell r="BE67">
            <v>25.212300612276135</v>
          </cell>
          <cell r="BF67">
            <v>23.640729756408486</v>
          </cell>
          <cell r="BG67">
            <v>24.104122203596702</v>
          </cell>
          <cell r="BH67">
            <v>25.125028158018537</v>
          </cell>
          <cell r="BI67">
            <v>24.143790007044224</v>
          </cell>
          <cell r="BJ67">
            <v>24.821504268429209</v>
          </cell>
          <cell r="BK67">
            <v>27.243882030307859</v>
          </cell>
          <cell r="BL67">
            <v>25.275548536238876</v>
          </cell>
        </row>
        <row r="68">
          <cell r="A68" t="str">
            <v>Europe &amp; Central Asia</v>
          </cell>
          <cell r="B68" t="str">
            <v>ECS</v>
          </cell>
          <cell r="C68" t="str">
            <v>Gross savings (% of GDP)</v>
          </cell>
          <cell r="D68" t="str">
            <v>NY.GNS.ICTR.ZS</v>
          </cell>
          <cell r="T68">
            <v>23.43964495328925</v>
          </cell>
          <cell r="U68">
            <v>23.856155492540704</v>
          </cell>
          <cell r="V68">
            <v>23.921109623739476</v>
          </cell>
          <cell r="W68">
            <v>24.2411853173776</v>
          </cell>
          <cell r="X68">
            <v>24.093068829938638</v>
          </cell>
          <cell r="Y68">
            <v>22.977691941116667</v>
          </cell>
          <cell r="Z68">
            <v>21.643501953224117</v>
          </cell>
          <cell r="AA68">
            <v>21.254017041041656</v>
          </cell>
          <cell r="AB68">
            <v>21.396700498078442</v>
          </cell>
          <cell r="AC68">
            <v>22.11426804917301</v>
          </cell>
          <cell r="AD68">
            <v>22.366292252595997</v>
          </cell>
          <cell r="AE68">
            <v>22.879026411574038</v>
          </cell>
          <cell r="AF68">
            <v>22.045524276130919</v>
          </cell>
          <cell r="AG68">
            <v>23.031470749867299</v>
          </cell>
          <cell r="AH68">
            <v>23.137017885862861</v>
          </cell>
          <cell r="AI68">
            <v>22.765200183177512</v>
          </cell>
          <cell r="AJ68">
            <v>21.850401869470005</v>
          </cell>
          <cell r="AK68">
            <v>20.957667990646328</v>
          </cell>
          <cell r="AL68">
            <v>20.564373907829069</v>
          </cell>
          <cell r="AM68">
            <v>21.759878317548157</v>
          </cell>
          <cell r="AN68">
            <v>22.178406022237812</v>
          </cell>
          <cell r="AO68">
            <v>22.016310652163796</v>
          </cell>
          <cell r="AP68">
            <v>22.126722349029592</v>
          </cell>
          <cell r="AQ68">
            <v>22.432537648559443</v>
          </cell>
          <cell r="AR68">
            <v>22.652281737956962</v>
          </cell>
          <cell r="AS68">
            <v>23.557280235443312</v>
          </cell>
          <cell r="AT68">
            <v>23.176262929411092</v>
          </cell>
          <cell r="AU68">
            <v>22.597867832675586</v>
          </cell>
          <cell r="AV68">
            <v>22.347839275468129</v>
          </cell>
          <cell r="AW68">
            <v>23.021644200284594</v>
          </cell>
          <cell r="AX68">
            <v>23.214955491772752</v>
          </cell>
          <cell r="AY68">
            <v>23.982004379570995</v>
          </cell>
          <cell r="AZ68">
            <v>24.2755046742496</v>
          </cell>
          <cell r="BA68">
            <v>23.09687669453616</v>
          </cell>
          <cell r="BB68">
            <v>20.58197014224713</v>
          </cell>
          <cell r="BC68">
            <v>21.713339404942197</v>
          </cell>
          <cell r="BD68">
            <v>22.556874194647996</v>
          </cell>
          <cell r="BE68">
            <v>22.143692969236788</v>
          </cell>
          <cell r="BF68">
            <v>21.930730756674887</v>
          </cell>
          <cell r="BG68">
            <v>22.39989631035419</v>
          </cell>
          <cell r="BH68">
            <v>23.066132735701082</v>
          </cell>
          <cell r="BI68">
            <v>23.066005623816277</v>
          </cell>
          <cell r="BJ68">
            <v>23.627143699121994</v>
          </cell>
          <cell r="BK68">
            <v>24.414299423431988</v>
          </cell>
          <cell r="BL68">
            <v>22.632907068539435</v>
          </cell>
        </row>
        <row r="69">
          <cell r="A69" t="str">
            <v>Ecuador</v>
          </cell>
          <cell r="B69" t="str">
            <v>ECU</v>
          </cell>
          <cell r="C69" t="str">
            <v>Gross savings (% of GDP)</v>
          </cell>
          <cell r="D69" t="str">
            <v>NY.GNS.ICTR.ZS</v>
          </cell>
          <cell r="U69">
            <v>17.879426919463363</v>
          </cell>
          <cell r="V69">
            <v>21.200396651175428</v>
          </cell>
          <cell r="W69">
            <v>20.858796873486103</v>
          </cell>
          <cell r="X69">
            <v>19.876390271485707</v>
          </cell>
          <cell r="Y69">
            <v>21.384544914220339</v>
          </cell>
          <cell r="Z69">
            <v>21.769243559449965</v>
          </cell>
          <cell r="AA69">
            <v>13.745201692745596</v>
          </cell>
          <cell r="AB69">
            <v>15.857927590813043</v>
          </cell>
          <cell r="AC69">
            <v>14.06970544487568</v>
          </cell>
          <cell r="AD69">
            <v>16.885321315587522</v>
          </cell>
          <cell r="AE69">
            <v>15.203464948232496</v>
          </cell>
          <cell r="AF69">
            <v>11.758063508003969</v>
          </cell>
          <cell r="AG69">
            <v>12.751254650637787</v>
          </cell>
          <cell r="AH69">
            <v>13.417197441978871</v>
          </cell>
          <cell r="AI69">
            <v>17.764151160719624</v>
          </cell>
          <cell r="AJ69">
            <v>18.26716437257129</v>
          </cell>
          <cell r="AK69">
            <v>21.574447292262473</v>
          </cell>
          <cell r="AL69">
            <v>14.781898757943262</v>
          </cell>
          <cell r="AM69">
            <v>15.34660031874251</v>
          </cell>
          <cell r="AN69">
            <v>14.512289528689404</v>
          </cell>
          <cell r="AO69">
            <v>16.761081162761016</v>
          </cell>
          <cell r="AP69">
            <v>16.91823672057086</v>
          </cell>
          <cell r="AQ69">
            <v>14.940176518756882</v>
          </cell>
          <cell r="AR69">
            <v>22.073358390054722</v>
          </cell>
          <cell r="AS69">
            <v>26.765137959605156</v>
          </cell>
          <cell r="AT69">
            <v>19.710635624844212</v>
          </cell>
          <cell r="AU69">
            <v>18.707871877034005</v>
          </cell>
          <cell r="AV69">
            <v>18.39881862225355</v>
          </cell>
          <cell r="AW69">
            <v>19.162219907793407</v>
          </cell>
          <cell r="AX69">
            <v>22.810424466362804</v>
          </cell>
          <cell r="AY69">
            <v>26.143112729190509</v>
          </cell>
          <cell r="AZ69">
            <v>26.794397955707012</v>
          </cell>
          <cell r="BA69">
            <v>29.559835400663363</v>
          </cell>
          <cell r="BB69">
            <v>26.353702175999612</v>
          </cell>
          <cell r="BC69">
            <v>25.600142674799798</v>
          </cell>
          <cell r="BD69">
            <v>27.743115202434844</v>
          </cell>
          <cell r="BE69">
            <v>27.729411761162748</v>
          </cell>
          <cell r="BF69">
            <v>27.193203256741207</v>
          </cell>
          <cell r="BG69">
            <v>27.257256524327044</v>
          </cell>
          <cell r="BH69">
            <v>24.376017249455607</v>
          </cell>
          <cell r="BI69">
            <v>26.278870862384146</v>
          </cell>
          <cell r="BJ69">
            <v>25.821838655193076</v>
          </cell>
          <cell r="BK69">
            <v>25.370397534655787</v>
          </cell>
          <cell r="BL69">
            <v>26.505510854258599</v>
          </cell>
        </row>
        <row r="70">
          <cell r="A70" t="str">
            <v>Egypt, Arab Rep.</v>
          </cell>
          <cell r="B70" t="str">
            <v>EGY</v>
          </cell>
          <cell r="C70" t="str">
            <v>Gross savings (% of GDP)</v>
          </cell>
          <cell r="D70" t="str">
            <v>NY.GNS.ICTR.ZS</v>
          </cell>
          <cell r="V70">
            <v>20.806308958787163</v>
          </cell>
          <cell r="W70">
            <v>24.406608816641608</v>
          </cell>
          <cell r="X70">
            <v>22.563102504314791</v>
          </cell>
          <cell r="Y70">
            <v>21.314321995167006</v>
          </cell>
          <cell r="Z70">
            <v>22.120247797287124</v>
          </cell>
          <cell r="AA70">
            <v>22.056928673309105</v>
          </cell>
          <cell r="AB70">
            <v>28.03386645472829</v>
          </cell>
          <cell r="AC70">
            <v>27.647629439149419</v>
          </cell>
          <cell r="AD70">
            <v>22.855612830333207</v>
          </cell>
          <cell r="AE70">
            <v>20.259395626822187</v>
          </cell>
          <cell r="AF70">
            <v>25.990514563106792</v>
          </cell>
          <cell r="AG70">
            <v>27.365842486085352</v>
          </cell>
          <cell r="AH70">
            <v>26.357651782762687</v>
          </cell>
          <cell r="AI70">
            <v>31.684120354906071</v>
          </cell>
          <cell r="AJ70">
            <v>34.927901155555539</v>
          </cell>
          <cell r="AK70">
            <v>35.475630553558588</v>
          </cell>
          <cell r="AL70">
            <v>31.625027835051544</v>
          </cell>
          <cell r="AM70">
            <v>23.926628114285712</v>
          </cell>
          <cell r="AN70">
            <v>22.24344196078431</v>
          </cell>
          <cell r="AO70">
            <v>18.751829816913688</v>
          </cell>
          <cell r="AP70">
            <v>17.736939827002644</v>
          </cell>
          <cell r="AQ70">
            <v>18.959359777313857</v>
          </cell>
          <cell r="AR70">
            <v>18.895144213263979</v>
          </cell>
          <cell r="AS70">
            <v>17.583873419582481</v>
          </cell>
          <cell r="AT70">
            <v>18.065077279063285</v>
          </cell>
          <cell r="AU70">
            <v>18.904139667458434</v>
          </cell>
          <cell r="AV70">
            <v>19.188305937724547</v>
          </cell>
          <cell r="AW70">
            <v>21.990559565217392</v>
          </cell>
          <cell r="AX70">
            <v>21.836476421541317</v>
          </cell>
          <cell r="AY70">
            <v>22.973574345151366</v>
          </cell>
          <cell r="AZ70">
            <v>23.553002500000002</v>
          </cell>
          <cell r="BA70">
            <v>23.62350083752094</v>
          </cell>
          <cell r="BB70">
            <v>16.843578808290143</v>
          </cell>
          <cell r="BC70">
            <v>17.95199496933532</v>
          </cell>
          <cell r="BD70">
            <v>16.86851757493983</v>
          </cell>
          <cell r="BE70">
            <v>12.87383916820923</v>
          </cell>
          <cell r="BF70">
            <v>13.680159738765843</v>
          </cell>
          <cell r="BG70">
            <v>11.886397028169014</v>
          </cell>
          <cell r="BH70">
            <v>9.5555829276975324</v>
          </cell>
          <cell r="BI70">
            <v>9.7038718712630097</v>
          </cell>
          <cell r="BJ70">
            <v>10.368589862824207</v>
          </cell>
          <cell r="BL70">
            <v>17.422420392692775</v>
          </cell>
        </row>
        <row r="71">
          <cell r="A71" t="str">
            <v>Euro area</v>
          </cell>
          <cell r="B71" t="str">
            <v>EMU</v>
          </cell>
          <cell r="C71" t="str">
            <v>Gross savings (% of GDP)</v>
          </cell>
          <cell r="D71" t="str">
            <v>NY.GNS.ICTR.ZS</v>
          </cell>
          <cell r="T71">
            <v>23.594104797513438</v>
          </cell>
          <cell r="U71">
            <v>23.967728755911587</v>
          </cell>
          <cell r="V71">
            <v>23.713328231693023</v>
          </cell>
          <cell r="W71">
            <v>24.137920739122144</v>
          </cell>
          <cell r="X71">
            <v>23.971797849315447</v>
          </cell>
          <cell r="Y71">
            <v>22.868384637881199</v>
          </cell>
          <cell r="Z71">
            <v>21.048185308344156</v>
          </cell>
          <cell r="AA71">
            <v>20.728943132968421</v>
          </cell>
          <cell r="AB71">
            <v>20.866774091418328</v>
          </cell>
          <cell r="AC71">
            <v>21.442146528561217</v>
          </cell>
          <cell r="AD71">
            <v>21.602387694940813</v>
          </cell>
          <cell r="AE71">
            <v>22.547801446463733</v>
          </cell>
          <cell r="AF71">
            <v>22.162373671205668</v>
          </cell>
          <cell r="AG71">
            <v>23.177155964479358</v>
          </cell>
          <cell r="AH71">
            <v>23.474412894135163</v>
          </cell>
          <cell r="AI71">
            <v>23.619043665859472</v>
          </cell>
          <cell r="AJ71">
            <v>22.887265371672424</v>
          </cell>
          <cell r="AK71">
            <v>22.107345563398795</v>
          </cell>
          <cell r="AL71">
            <v>21.546693151387252</v>
          </cell>
          <cell r="AM71">
            <v>21.63948950160276</v>
          </cell>
          <cell r="AN71">
            <v>22.644741554736914</v>
          </cell>
          <cell r="AO71">
            <v>22.366133893831329</v>
          </cell>
          <cell r="AP71">
            <v>22.89502427605699</v>
          </cell>
          <cell r="AQ71">
            <v>23.136100394746798</v>
          </cell>
          <cell r="AR71">
            <v>22.977494666794755</v>
          </cell>
          <cell r="AS71">
            <v>22.871599319602378</v>
          </cell>
          <cell r="AT71">
            <v>22.769545493540466</v>
          </cell>
          <cell r="AU71">
            <v>22.51301646671789</v>
          </cell>
          <cell r="AV71">
            <v>22.124703149900984</v>
          </cell>
          <cell r="AW71">
            <v>22.956528759565277</v>
          </cell>
          <cell r="AX71">
            <v>22.726379381130059</v>
          </cell>
          <cell r="AY71">
            <v>23.641175840962482</v>
          </cell>
          <cell r="AZ71">
            <v>24.345476908231156</v>
          </cell>
          <cell r="BA71">
            <v>23.147383755883506</v>
          </cell>
          <cell r="BB71">
            <v>20.959876277674155</v>
          </cell>
          <cell r="BC71">
            <v>21.537540001059828</v>
          </cell>
          <cell r="BD71">
            <v>22.267253402725409</v>
          </cell>
          <cell r="BE71">
            <v>22.117733956516396</v>
          </cell>
          <cell r="BF71">
            <v>22.210300385328061</v>
          </cell>
          <cell r="BG71">
            <v>22.680154103663661</v>
          </cell>
          <cell r="BH71">
            <v>23.398670793680619</v>
          </cell>
          <cell r="BI71">
            <v>23.830134466701853</v>
          </cell>
          <cell r="BJ71">
            <v>24.421844278519302</v>
          </cell>
          <cell r="BK71">
            <v>24.939497068139634</v>
          </cell>
          <cell r="BL71">
            <v>22.639267709714119</v>
          </cell>
        </row>
        <row r="72">
          <cell r="A72" t="str">
            <v>Eritrea</v>
          </cell>
          <cell r="B72" t="str">
            <v>ERI</v>
          </cell>
          <cell r="C72" t="str">
            <v>Gross savings (% of GDP)</v>
          </cell>
          <cell r="D72" t="str">
            <v>NY.GNS.ICTR.ZS</v>
          </cell>
          <cell r="AK72">
            <v>68.475433649171009</v>
          </cell>
          <cell r="AL72">
            <v>41.268903503718015</v>
          </cell>
          <cell r="AM72">
            <v>54.393767130146998</v>
          </cell>
          <cell r="AN72">
            <v>19.106302124417141</v>
          </cell>
          <cell r="AO72">
            <v>18.911646442314041</v>
          </cell>
          <cell r="AP72">
            <v>35.10262682161266</v>
          </cell>
          <cell r="AQ72">
            <v>6.2931418351756099</v>
          </cell>
          <cell r="AR72">
            <v>17.316803167670383</v>
          </cell>
          <cell r="AS72">
            <v>15.820719466929189</v>
          </cell>
        </row>
        <row r="73">
          <cell r="A73" t="str">
            <v>Spain</v>
          </cell>
          <cell r="B73" t="str">
            <v>ESP</v>
          </cell>
          <cell r="C73" t="str">
            <v>Gross savings (% of GDP)</v>
          </cell>
          <cell r="D73" t="str">
            <v>NY.GNS.ICTR.ZS</v>
          </cell>
          <cell r="T73">
            <v>25.471942282613558</v>
          </cell>
          <cell r="U73">
            <v>22.889837904652229</v>
          </cell>
          <cell r="V73">
            <v>23.304061895850687</v>
          </cell>
          <cell r="W73">
            <v>23.908913003265635</v>
          </cell>
          <cell r="X73">
            <v>22.946510697674213</v>
          </cell>
          <cell r="Y73">
            <v>20.853814258454182</v>
          </cell>
          <cell r="Z73">
            <v>18.856505290587556</v>
          </cell>
          <cell r="AA73">
            <v>18.930696181799444</v>
          </cell>
          <cell r="AB73">
            <v>18.762652743859533</v>
          </cell>
          <cell r="AC73">
            <v>20.445831321637982</v>
          </cell>
          <cell r="AD73">
            <v>21.247155620683117</v>
          </cell>
          <cell r="AE73">
            <v>22.163842537322239</v>
          </cell>
          <cell r="AF73">
            <v>22.063576041385446</v>
          </cell>
          <cell r="AG73">
            <v>23.209460026758109</v>
          </cell>
          <cell r="AH73">
            <v>22.672956001552304</v>
          </cell>
          <cell r="AI73">
            <v>22.178474636945563</v>
          </cell>
          <cell r="AJ73">
            <v>21.571307988901605</v>
          </cell>
          <cell r="AK73">
            <v>19.716448507520987</v>
          </cell>
          <cell r="AL73">
            <v>19.562891226654777</v>
          </cell>
          <cell r="AM73">
            <v>19.074152544540876</v>
          </cell>
          <cell r="AN73">
            <v>21.689427925376197</v>
          </cell>
          <cell r="AO73">
            <v>21.287598574048218</v>
          </cell>
          <cell r="AP73">
            <v>22.314518034069046</v>
          </cell>
          <cell r="AQ73">
            <v>22.980966764550313</v>
          </cell>
          <cell r="AR73">
            <v>22.51957867015777</v>
          </cell>
          <cell r="AS73">
            <v>22.49000009129178</v>
          </cell>
          <cell r="AT73">
            <v>22.421888036563171</v>
          </cell>
          <cell r="AU73">
            <v>23.078772418296765</v>
          </cell>
          <cell r="AV73">
            <v>23.861255255851578</v>
          </cell>
          <cell r="AW73">
            <v>23.081917510223189</v>
          </cell>
          <cell r="AX73">
            <v>22.457664111541767</v>
          </cell>
          <cell r="AY73">
            <v>22.222729884362831</v>
          </cell>
          <cell r="AZ73">
            <v>21.695107888504779</v>
          </cell>
          <cell r="BA73">
            <v>20.399502596485252</v>
          </cell>
          <cell r="BB73">
            <v>20.220044945452543</v>
          </cell>
          <cell r="BC73">
            <v>19.594623126679771</v>
          </cell>
          <cell r="BD73">
            <v>18.648540713905586</v>
          </cell>
          <cell r="BE73">
            <v>19.657738823308009</v>
          </cell>
          <cell r="BF73">
            <v>20.19361316870885</v>
          </cell>
          <cell r="BG73">
            <v>20.469693764701542</v>
          </cell>
          <cell r="BH73">
            <v>21.530659076341653</v>
          </cell>
          <cell r="BI73">
            <v>22.629176067704432</v>
          </cell>
          <cell r="BJ73">
            <v>22.977820627989178</v>
          </cell>
          <cell r="BK73">
            <v>22.864719377371575</v>
          </cell>
          <cell r="BL73">
            <v>20.644538009090237</v>
          </cell>
        </row>
        <row r="74">
          <cell r="A74" t="str">
            <v>Estonia</v>
          </cell>
          <cell r="B74" t="str">
            <v>EST</v>
          </cell>
          <cell r="C74" t="str">
            <v>Gross savings (% of GDP)</v>
          </cell>
          <cell r="D74" t="str">
            <v>NY.GNS.ICTR.ZS</v>
          </cell>
          <cell r="AS74">
            <v>23.92212653560426</v>
          </cell>
          <cell r="AT74">
            <v>23.566171606971555</v>
          </cell>
          <cell r="AU74">
            <v>22.429665814923318</v>
          </cell>
          <cell r="AV74">
            <v>23.004412340727992</v>
          </cell>
          <cell r="AW74">
            <v>22.885874954243732</v>
          </cell>
          <cell r="AX74">
            <v>24.870927400819248</v>
          </cell>
          <cell r="AY74">
            <v>24.784871387881747</v>
          </cell>
          <cell r="AZ74">
            <v>24.3585626274768</v>
          </cell>
          <cell r="BA74">
            <v>22.724627401339976</v>
          </cell>
          <cell r="BB74">
            <v>23.177522943538207</v>
          </cell>
          <cell r="BC74">
            <v>23.055290051235993</v>
          </cell>
          <cell r="BD74">
            <v>26.536284091433203</v>
          </cell>
          <cell r="BE74">
            <v>27.126586246145827</v>
          </cell>
          <cell r="BF74">
            <v>27.433734783418544</v>
          </cell>
          <cell r="BG74">
            <v>27.576550389948057</v>
          </cell>
          <cell r="BH74">
            <v>26.585173851494638</v>
          </cell>
          <cell r="BI74">
            <v>26.060442650294235</v>
          </cell>
          <cell r="BJ74">
            <v>28.653492816470283</v>
          </cell>
          <cell r="BK74">
            <v>28.728618007488183</v>
          </cell>
          <cell r="BL74">
            <v>25.293648288612022</v>
          </cell>
        </row>
        <row r="75">
          <cell r="A75" t="str">
            <v>Ethiopia</v>
          </cell>
          <cell r="B75" t="str">
            <v>ETH</v>
          </cell>
          <cell r="C75" t="str">
            <v>Gross savings (% of GDP)</v>
          </cell>
          <cell r="D75" t="str">
            <v>NY.GNS.ICTR.ZS</v>
          </cell>
          <cell r="BD75">
            <v>33.084688031480255</v>
          </cell>
          <cell r="BE75">
            <v>31.128673785965606</v>
          </cell>
          <cell r="BF75">
            <v>28.334778680176694</v>
          </cell>
          <cell r="BG75">
            <v>31.450331780095219</v>
          </cell>
          <cell r="BH75">
            <v>29.541877585599924</v>
          </cell>
          <cell r="BI75">
            <v>30.343781508173684</v>
          </cell>
          <cell r="BJ75">
            <v>30.816653360267114</v>
          </cell>
          <cell r="BL75">
            <v>30.708069972663544</v>
          </cell>
        </row>
        <row r="76">
          <cell r="A76" t="str">
            <v>European Union</v>
          </cell>
          <cell r="B76" t="str">
            <v>EUU</v>
          </cell>
          <cell r="C76" t="str">
            <v>Gross savings (% of GDP)</v>
          </cell>
          <cell r="D76" t="str">
            <v>NY.GNS.ICTR.ZS</v>
          </cell>
          <cell r="T76">
            <v>22.794550494145156</v>
          </cell>
          <cell r="U76">
            <v>23.241114712033283</v>
          </cell>
          <cell r="V76">
            <v>23.142081695037142</v>
          </cell>
          <cell r="W76">
            <v>23.524275428414807</v>
          </cell>
          <cell r="X76">
            <v>23.237289908714381</v>
          </cell>
          <cell r="Y76">
            <v>22.108002345247307</v>
          </cell>
          <cell r="Z76">
            <v>20.394313056094209</v>
          </cell>
          <cell r="AA76">
            <v>20.07763616459377</v>
          </cell>
          <cell r="AB76">
            <v>20.387037992074578</v>
          </cell>
          <cell r="AC76">
            <v>21.001669283240975</v>
          </cell>
          <cell r="AD76">
            <v>21.03556828487104</v>
          </cell>
          <cell r="AE76">
            <v>21.615969038739024</v>
          </cell>
          <cell r="AF76">
            <v>21.379921572289412</v>
          </cell>
          <cell r="AG76">
            <v>22.231532280179817</v>
          </cell>
          <cell r="AH76">
            <v>22.43264876610742</v>
          </cell>
          <cell r="AI76">
            <v>22.261068109060595</v>
          </cell>
          <cell r="AJ76">
            <v>21.519988974529788</v>
          </cell>
          <cell r="AK76">
            <v>20.631976167790842</v>
          </cell>
          <cell r="AL76">
            <v>20.160536884950833</v>
          </cell>
          <cell r="AM76">
            <v>20.708298328828882</v>
          </cell>
          <cell r="AN76">
            <v>21.447961962050115</v>
          </cell>
          <cell r="AO76">
            <v>21.222535952970127</v>
          </cell>
          <cell r="AP76">
            <v>21.758735525691034</v>
          </cell>
          <cell r="AQ76">
            <v>22.200502917533786</v>
          </cell>
          <cell r="AR76">
            <v>21.781029783773644</v>
          </cell>
          <cell r="AS76">
            <v>21.852857291761737</v>
          </cell>
          <cell r="AT76">
            <v>21.770650181829229</v>
          </cell>
          <cell r="AU76">
            <v>21.488582755943117</v>
          </cell>
          <cell r="AV76">
            <v>21.186865020723751</v>
          </cell>
          <cell r="AW76">
            <v>21.660224626468608</v>
          </cell>
          <cell r="AX76">
            <v>21.681798873779933</v>
          </cell>
          <cell r="AY76">
            <v>22.426197262161093</v>
          </cell>
          <cell r="AZ76">
            <v>22.995530097509313</v>
          </cell>
          <cell r="BA76">
            <v>21.855522784459971</v>
          </cell>
          <cell r="BB76">
            <v>19.669408893297039</v>
          </cell>
          <cell r="BC76">
            <v>20.372348122653985</v>
          </cell>
          <cell r="BD76">
            <v>21.170886061793837</v>
          </cell>
          <cell r="BE76">
            <v>20.792698053813957</v>
          </cell>
          <cell r="BF76">
            <v>20.858549695236356</v>
          </cell>
          <cell r="BG76">
            <v>21.409693485038474</v>
          </cell>
          <cell r="BH76">
            <v>22.03409776853487</v>
          </cell>
          <cell r="BI76">
            <v>22.291168762043434</v>
          </cell>
          <cell r="BJ76">
            <v>22.925937167042015</v>
          </cell>
          <cell r="BK76">
            <v>23.323430743009329</v>
          </cell>
          <cell r="BL76">
            <v>21.387884645298072</v>
          </cell>
        </row>
        <row r="77">
          <cell r="A77" t="str">
            <v>Fragile and conflict affected situations</v>
          </cell>
          <cell r="B77" t="str">
            <v>FCS</v>
          </cell>
          <cell r="C77" t="str">
            <v>Gross savings (% of GDP)</v>
          </cell>
          <cell r="D77" t="str">
            <v>NY.GNS.ICTR.ZS</v>
          </cell>
          <cell r="AX77">
            <v>32.007277719863872</v>
          </cell>
          <cell r="AY77">
            <v>33.162012172968801</v>
          </cell>
          <cell r="AZ77">
            <v>33.232966711815344</v>
          </cell>
          <cell r="BA77">
            <v>35.8845089142037</v>
          </cell>
          <cell r="BB77">
            <v>17.116419870564911</v>
          </cell>
          <cell r="BC77">
            <v>23.407190853398916</v>
          </cell>
          <cell r="BD77">
            <v>27.026437780372362</v>
          </cell>
          <cell r="BE77">
            <v>24.025071424379533</v>
          </cell>
          <cell r="BF77">
            <v>16.28934825606445</v>
          </cell>
          <cell r="BG77">
            <v>19.638780158276173</v>
          </cell>
          <cell r="BH77">
            <v>16.384779367678906</v>
          </cell>
          <cell r="BI77">
            <v>13.691691737908542</v>
          </cell>
          <cell r="BL77">
            <v>25.288617566326085</v>
          </cell>
        </row>
        <row r="78">
          <cell r="A78" t="str">
            <v>Finland</v>
          </cell>
          <cell r="B78" t="str">
            <v>FIN</v>
          </cell>
          <cell r="C78" t="str">
            <v>Gross savings (% of GDP)</v>
          </cell>
          <cell r="D78" t="str">
            <v>NY.GNS.ICTR.ZS</v>
          </cell>
          <cell r="T78">
            <v>30.611548140399879</v>
          </cell>
          <cell r="U78">
            <v>28.975587965437484</v>
          </cell>
          <cell r="V78">
            <v>27.737466910496412</v>
          </cell>
          <cell r="W78">
            <v>28.132665202247846</v>
          </cell>
          <cell r="X78">
            <v>29.72134716929304</v>
          </cell>
          <cell r="Y78">
            <v>30.473377342383529</v>
          </cell>
          <cell r="Z78">
            <v>29.333699274347168</v>
          </cell>
          <cell r="AA78">
            <v>28.011317439934796</v>
          </cell>
          <cell r="AB78">
            <v>27.643290386613884</v>
          </cell>
          <cell r="AC78">
            <v>28.291665041802865</v>
          </cell>
          <cell r="AD78">
            <v>27.381136040765398</v>
          </cell>
          <cell r="AE78">
            <v>27.108374849572257</v>
          </cell>
          <cell r="AF78">
            <v>26.641853906127395</v>
          </cell>
          <cell r="AG78">
            <v>28.940657584274039</v>
          </cell>
          <cell r="AH78">
            <v>28.360417334821097</v>
          </cell>
          <cell r="AI78">
            <v>26.641173742420786</v>
          </cell>
          <cell r="AJ78">
            <v>19.353680896233008</v>
          </cell>
          <cell r="AK78">
            <v>16.942571398888813</v>
          </cell>
          <cell r="AL78">
            <v>17.637219535039971</v>
          </cell>
          <cell r="AM78">
            <v>20.62220225567615</v>
          </cell>
          <cell r="AN78">
            <v>23.751554982007701</v>
          </cell>
          <cell r="AO78">
            <v>23.257787322139105</v>
          </cell>
          <cell r="AP78">
            <v>26.384565284722107</v>
          </cell>
          <cell r="AQ78">
            <v>27.610982864214584</v>
          </cell>
          <cell r="AR78">
            <v>29.151990927092452</v>
          </cell>
          <cell r="AS78">
            <v>31.191453604174768</v>
          </cell>
          <cell r="AT78">
            <v>31.82823289736303</v>
          </cell>
          <cell r="AU78">
            <v>30.697359427416526</v>
          </cell>
          <cell r="AV78">
            <v>27.766118837134314</v>
          </cell>
          <cell r="AW78">
            <v>29.347494192862232</v>
          </cell>
          <cell r="AX78">
            <v>28.345831745646326</v>
          </cell>
          <cell r="AY78">
            <v>28.511786232043178</v>
          </cell>
          <cell r="AZ78">
            <v>29.708603456973087</v>
          </cell>
          <cell r="BA78">
            <v>27.882834297702903</v>
          </cell>
          <cell r="BB78">
            <v>23.293382134397703</v>
          </cell>
          <cell r="BC78">
            <v>23.156175214359436</v>
          </cell>
          <cell r="BD78">
            <v>22.144991355064281</v>
          </cell>
          <cell r="BE78">
            <v>20.69174252905615</v>
          </cell>
          <cell r="BF78">
            <v>19.703517437694298</v>
          </cell>
          <cell r="BG78">
            <v>19.708326180228642</v>
          </cell>
          <cell r="BH78">
            <v>20.166038095916615</v>
          </cell>
          <cell r="BI78">
            <v>21.293890082598814</v>
          </cell>
          <cell r="BJ78">
            <v>22.111747891232174</v>
          </cell>
          <cell r="BK78">
            <v>22.531170209043307</v>
          </cell>
          <cell r="BL78">
            <v>23.937566243552965</v>
          </cell>
        </row>
        <row r="79">
          <cell r="A79" t="str">
            <v>Fiji</v>
          </cell>
          <cell r="B79" t="str">
            <v>FJI</v>
          </cell>
          <cell r="C79" t="str">
            <v>Gross savings (% of GDP)</v>
          </cell>
          <cell r="D79" t="str">
            <v>NY.GNS.ICTR.ZS</v>
          </cell>
        </row>
        <row r="80">
          <cell r="A80" t="str">
            <v>France</v>
          </cell>
          <cell r="B80" t="str">
            <v>FRA</v>
          </cell>
          <cell r="C80" t="str">
            <v>Gross savings (% of GDP)</v>
          </cell>
          <cell r="D80" t="str">
            <v>NY.GNS.ICTR.ZS</v>
          </cell>
          <cell r="T80">
            <v>25.39710901014428</v>
          </cell>
          <cell r="U80">
            <v>25.160279143578013</v>
          </cell>
          <cell r="V80">
            <v>24.953420402450977</v>
          </cell>
          <cell r="W80">
            <v>25.032568503356533</v>
          </cell>
          <cell r="X80">
            <v>25.039926442380089</v>
          </cell>
          <cell r="Y80">
            <v>24.35336566995786</v>
          </cell>
          <cell r="Z80">
            <v>21.99503862501323</v>
          </cell>
          <cell r="AA80">
            <v>20.795817029537449</v>
          </cell>
          <cell r="AB80">
            <v>20.388387068070461</v>
          </cell>
          <cell r="AC80">
            <v>20.175519262263343</v>
          </cell>
          <cell r="AD80">
            <v>20.193685652237999</v>
          </cell>
          <cell r="AE80">
            <v>21.470026393734081</v>
          </cell>
          <cell r="AF80">
            <v>21.379705766822667</v>
          </cell>
          <cell r="AG80">
            <v>22.686880181417731</v>
          </cell>
          <cell r="AH80">
            <v>23.215732124252693</v>
          </cell>
          <cell r="AI80">
            <v>23.327337303370228</v>
          </cell>
          <cell r="AJ80">
            <v>22.960788909258596</v>
          </cell>
          <cell r="AK80">
            <v>22.378675114987239</v>
          </cell>
          <cell r="AL80">
            <v>21.237170963317681</v>
          </cell>
          <cell r="AM80">
            <v>21.353320265041074</v>
          </cell>
          <cell r="AN80">
            <v>21.875203565072876</v>
          </cell>
          <cell r="AO80">
            <v>21.762544405911253</v>
          </cell>
          <cell r="AP80">
            <v>22.798767328392135</v>
          </cell>
          <cell r="AQ80">
            <v>23.856331657080194</v>
          </cell>
          <cell r="AR80">
            <v>24.493535698274766</v>
          </cell>
          <cell r="AS80">
            <v>23.834692065259848</v>
          </cell>
          <cell r="AT80">
            <v>23.939524961054978</v>
          </cell>
          <cell r="AU80">
            <v>22.746336194698653</v>
          </cell>
          <cell r="AV80">
            <v>22.23606655015017</v>
          </cell>
          <cell r="AW80">
            <v>22.550189273429329</v>
          </cell>
          <cell r="AX80">
            <v>22.46211492570394</v>
          </cell>
          <cell r="AY80">
            <v>23.30704909380303</v>
          </cell>
          <cell r="AZ80">
            <v>23.746331983749542</v>
          </cell>
          <cell r="BA80">
            <v>23.433722265954472</v>
          </cell>
          <cell r="BB80">
            <v>20.966144898438078</v>
          </cell>
          <cell r="BC80">
            <v>21.083656872193661</v>
          </cell>
          <cell r="BD80">
            <v>22.114277416708607</v>
          </cell>
          <cell r="BE80">
            <v>21.455163291570894</v>
          </cell>
          <cell r="BF80">
            <v>21.389212330804011</v>
          </cell>
          <cell r="BG80">
            <v>21.486427624214556</v>
          </cell>
          <cell r="BH80">
            <v>22.254744326628032</v>
          </cell>
          <cell r="BI80">
            <v>21.790029603269065</v>
          </cell>
          <cell r="BJ80">
            <v>22.727569012747669</v>
          </cell>
          <cell r="BK80">
            <v>22.964670764492485</v>
          </cell>
          <cell r="BL80">
            <v>22.154440457251713</v>
          </cell>
        </row>
        <row r="81">
          <cell r="A81" t="str">
            <v>Faroe Islands</v>
          </cell>
          <cell r="B81" t="str">
            <v>FRO</v>
          </cell>
          <cell r="C81" t="str">
            <v>Gross savings (% of GDP)</v>
          </cell>
          <cell r="D81" t="str">
            <v>NY.GNS.ICTR.ZS</v>
          </cell>
          <cell r="AQ81">
            <v>41.224251626547407</v>
          </cell>
          <cell r="AR81">
            <v>38.236382250201515</v>
          </cell>
          <cell r="AS81">
            <v>39.532892201084415</v>
          </cell>
          <cell r="AT81">
            <v>38.944349382832364</v>
          </cell>
          <cell r="AU81">
            <v>33.267825558765693</v>
          </cell>
          <cell r="AV81">
            <v>27.915649536176211</v>
          </cell>
          <cell r="AW81">
            <v>26.861333062396824</v>
          </cell>
          <cell r="AX81">
            <v>21.171664975695556</v>
          </cell>
          <cell r="AY81">
            <v>26.875798422000962</v>
          </cell>
          <cell r="AZ81">
            <v>27.734350919108369</v>
          </cell>
          <cell r="BA81">
            <v>19.659319721261063</v>
          </cell>
          <cell r="BB81">
            <v>14.432870918956114</v>
          </cell>
          <cell r="BC81">
            <v>23.036610752215701</v>
          </cell>
          <cell r="BD81">
            <v>26.12698595277967</v>
          </cell>
          <cell r="BL81">
            <v>22.719657380288204</v>
          </cell>
        </row>
        <row r="82">
          <cell r="A82" t="str">
            <v>Micronesia, Fed. Sts.</v>
          </cell>
          <cell r="B82" t="str">
            <v>FSM</v>
          </cell>
          <cell r="C82" t="str">
            <v>Gross savings (% of GDP)</v>
          </cell>
          <cell r="D82" t="str">
            <v>NY.GNS.ICTR.ZS</v>
          </cell>
        </row>
        <row r="83">
          <cell r="A83" t="str">
            <v>Gabon</v>
          </cell>
          <cell r="B83" t="str">
            <v>GAB</v>
          </cell>
          <cell r="C83" t="str">
            <v>Gross savings (% of GDP)</v>
          </cell>
          <cell r="D83" t="str">
            <v>NY.GNS.ICTR.ZS</v>
          </cell>
          <cell r="W83">
            <v>38.584940652818652</v>
          </cell>
          <cell r="X83">
            <v>38.180266832143538</v>
          </cell>
          <cell r="Y83">
            <v>47.831232028312392</v>
          </cell>
          <cell r="Z83">
            <v>48.842305859933475</v>
          </cell>
          <cell r="AA83">
            <v>46.651526621246482</v>
          </cell>
          <cell r="AB83">
            <v>41.631200185715585</v>
          </cell>
          <cell r="AC83">
            <v>43.68140341858377</v>
          </cell>
          <cell r="AD83">
            <v>37.126957680773124</v>
          </cell>
          <cell r="AE83">
            <v>15.29227114617791</v>
          </cell>
          <cell r="AF83">
            <v>12.675656538235716</v>
          </cell>
          <cell r="AG83">
            <v>21.410559585120353</v>
          </cell>
          <cell r="AH83">
            <v>22.292774241856993</v>
          </cell>
          <cell r="AI83">
            <v>24.252128841169881</v>
          </cell>
          <cell r="AJ83">
            <v>28.78044960969115</v>
          </cell>
          <cell r="AK83">
            <v>19.325823551715317</v>
          </cell>
          <cell r="AL83">
            <v>17.464502653679919</v>
          </cell>
          <cell r="AM83">
            <v>29.140432285900186</v>
          </cell>
          <cell r="AN83">
            <v>32.682488433074944</v>
          </cell>
          <cell r="AO83">
            <v>35.559731375920357</v>
          </cell>
          <cell r="AP83">
            <v>41.447285367107206</v>
          </cell>
          <cell r="AQ83">
            <v>25.245624258639271</v>
          </cell>
          <cell r="AR83">
            <v>32.311477101111024</v>
          </cell>
          <cell r="AS83">
            <v>41.654010265160153</v>
          </cell>
          <cell r="AT83">
            <v>33.838774821870935</v>
          </cell>
          <cell r="AU83">
            <v>34.735778757028704</v>
          </cell>
          <cell r="AV83">
            <v>32.722186921302153</v>
          </cell>
          <cell r="AW83">
            <v>32.117357514493897</v>
          </cell>
          <cell r="AX83">
            <v>44.626938065887707</v>
          </cell>
          <cell r="AZ83">
            <v>40.058833332068367</v>
          </cell>
          <cell r="BA83">
            <v>44.382505192986756</v>
          </cell>
          <cell r="BB83">
            <v>34.46562066465826</v>
          </cell>
          <cell r="BC83">
            <v>41.157035784750818</v>
          </cell>
          <cell r="BD83">
            <v>43.758365087233116</v>
          </cell>
          <cell r="BE83">
            <v>43.890448990502385</v>
          </cell>
          <cell r="BF83">
            <v>40.304984112049162</v>
          </cell>
          <cell r="BG83">
            <v>42.382531176218599</v>
          </cell>
          <cell r="BH83">
            <v>38.377730020601945</v>
          </cell>
          <cell r="BL83">
            <v>41.340499242695714</v>
          </cell>
        </row>
        <row r="84">
          <cell r="A84" t="str">
            <v>United Kingdom</v>
          </cell>
          <cell r="B84" t="str">
            <v>GBR</v>
          </cell>
          <cell r="C84" t="str">
            <v>Gross savings (% of GDP)</v>
          </cell>
          <cell r="D84" t="str">
            <v>NY.GNS.ICTR.ZS</v>
          </cell>
          <cell r="O84">
            <v>23.379285385680177</v>
          </cell>
          <cell r="P84">
            <v>22.381152436227904</v>
          </cell>
          <cell r="Q84">
            <v>21.038098262676392</v>
          </cell>
          <cell r="R84">
            <v>21.846753320052599</v>
          </cell>
          <cell r="S84">
            <v>18.981853635108159</v>
          </cell>
          <cell r="T84">
            <v>18.220208875368478</v>
          </cell>
          <cell r="U84">
            <v>19.526816712629859</v>
          </cell>
          <cell r="V84">
            <v>20.687238486211285</v>
          </cell>
          <cell r="W84">
            <v>21.045157256237008</v>
          </cell>
          <cell r="X84">
            <v>20.176009661408397</v>
          </cell>
          <cell r="Y84">
            <v>18.586815659566859</v>
          </cell>
          <cell r="Z84">
            <v>17.353383000609305</v>
          </cell>
          <cell r="AA84">
            <v>17.1940319397062</v>
          </cell>
          <cell r="AB84">
            <v>17.832368060480562</v>
          </cell>
          <cell r="AC84">
            <v>18.12832986427377</v>
          </cell>
          <cell r="AD84">
            <v>17.656737675947561</v>
          </cell>
          <cell r="AE84">
            <v>16.456641733573953</v>
          </cell>
          <cell r="AF84">
            <v>16.703446670999476</v>
          </cell>
          <cell r="AG84">
            <v>16.883376672198512</v>
          </cell>
          <cell r="AH84">
            <v>16.610415394601389</v>
          </cell>
          <cell r="AI84">
            <v>15.341648695393445</v>
          </cell>
          <cell r="AJ84">
            <v>14.655228524291761</v>
          </cell>
          <cell r="AK84">
            <v>13.631311397204493</v>
          </cell>
          <cell r="AL84">
            <v>13.479510672710052</v>
          </cell>
          <cell r="AM84">
            <v>15.612808579496487</v>
          </cell>
          <cell r="AN84">
            <v>14.65600305494584</v>
          </cell>
          <cell r="AO84">
            <v>14.95416236145517</v>
          </cell>
          <cell r="AP84">
            <v>15.742793266341717</v>
          </cell>
          <cell r="AQ84">
            <v>17.257994969026065</v>
          </cell>
          <cell r="AR84">
            <v>15.616497931659746</v>
          </cell>
          <cell r="AS84">
            <v>16.18836309992437</v>
          </cell>
          <cell r="AT84">
            <v>15.942426945411222</v>
          </cell>
          <cell r="AU84">
            <v>15.790211392131049</v>
          </cell>
          <cell r="AV84">
            <v>15.732302403646065</v>
          </cell>
          <cell r="AW84">
            <v>14.955630184161272</v>
          </cell>
          <cell r="AX84">
            <v>15.392721163873702</v>
          </cell>
          <cell r="AY84">
            <v>14.763010689729693</v>
          </cell>
          <cell r="AZ84">
            <v>14.743162354770334</v>
          </cell>
          <cell r="BA84">
            <v>12.907692417117136</v>
          </cell>
          <cell r="BB84">
            <v>11.050684575762489</v>
          </cell>
          <cell r="BC84">
            <v>12.411562082098859</v>
          </cell>
          <cell r="BD84">
            <v>13.750864406262275</v>
          </cell>
          <cell r="BE84">
            <v>12.111501659997309</v>
          </cell>
          <cell r="BF84">
            <v>11.395076152163286</v>
          </cell>
          <cell r="BG84">
            <v>12.332905506792178</v>
          </cell>
          <cell r="BH84">
            <v>12.300463176610643</v>
          </cell>
          <cell r="BI84">
            <v>12.034301772059758</v>
          </cell>
          <cell r="BJ84">
            <v>13.106728071221479</v>
          </cell>
          <cell r="BK84">
            <v>13.262121019024248</v>
          </cell>
          <cell r="BL84">
            <v>13.014513107743443</v>
          </cell>
        </row>
        <row r="85">
          <cell r="A85" t="str">
            <v>Georgia</v>
          </cell>
          <cell r="B85" t="str">
            <v>GEO</v>
          </cell>
          <cell r="C85" t="str">
            <v>Gross savings (% of GDP)</v>
          </cell>
          <cell r="D85" t="str">
            <v>NY.GNS.ICTR.ZS</v>
          </cell>
          <cell r="AP85">
            <v>-2.9748671730921221</v>
          </cell>
          <cell r="AQ85">
            <v>15.810661855140278</v>
          </cell>
          <cell r="AR85">
            <v>20.411415734378878</v>
          </cell>
          <cell r="AS85">
            <v>12.958882349838385</v>
          </cell>
          <cell r="AT85">
            <v>18.985051965502876</v>
          </cell>
          <cell r="AU85">
            <v>19.110925929665562</v>
          </cell>
          <cell r="AV85">
            <v>21.622580753656461</v>
          </cell>
          <cell r="AW85">
            <v>24.934225917998752</v>
          </cell>
          <cell r="AX85">
            <v>22.238038156344114</v>
          </cell>
          <cell r="AY85">
            <v>15.579694314703513</v>
          </cell>
          <cell r="AZ85">
            <v>12.471120036574018</v>
          </cell>
          <cell r="BA85">
            <v>3.1164144400545206</v>
          </cell>
          <cell r="BB85">
            <v>1.7247718378952406</v>
          </cell>
          <cell r="BC85">
            <v>10.12249499709071</v>
          </cell>
          <cell r="BD85">
            <v>13.905356828718773</v>
          </cell>
          <cell r="BE85">
            <v>17.261146241037302</v>
          </cell>
          <cell r="BF85">
            <v>18.934138685029065</v>
          </cell>
          <cell r="BG85">
            <v>19.994659800800285</v>
          </cell>
          <cell r="BH85">
            <v>19.230568706460431</v>
          </cell>
          <cell r="BI85">
            <v>19.843781410915039</v>
          </cell>
          <cell r="BJ85">
            <v>23.4460287370032</v>
          </cell>
          <cell r="BK85">
            <v>25.549414613985029</v>
          </cell>
          <cell r="BL85">
            <v>14.052582185882541</v>
          </cell>
        </row>
        <row r="86">
          <cell r="A86" t="str">
            <v>Ghana</v>
          </cell>
          <cell r="B86" t="str">
            <v>GHA</v>
          </cell>
          <cell r="C86" t="str">
            <v>Gross savings (% of GDP)</v>
          </cell>
          <cell r="D86" t="str">
            <v>NY.GNS.ICTR.ZS</v>
          </cell>
          <cell r="T86">
            <v>14.436898162386003</v>
          </cell>
          <cell r="U86">
            <v>8.7681168274450485</v>
          </cell>
          <cell r="V86">
            <v>11.482818469411498</v>
          </cell>
          <cell r="W86">
            <v>5.4083981276262483</v>
          </cell>
          <cell r="X86">
            <v>8.2553792011913192</v>
          </cell>
          <cell r="Y86">
            <v>6.324054886586401</v>
          </cell>
          <cell r="Z86">
            <v>5.7033570410045993</v>
          </cell>
          <cell r="AA86">
            <v>5.5549155012666134</v>
          </cell>
          <cell r="AB86">
            <v>4.25686438360556</v>
          </cell>
          <cell r="AC86">
            <v>6.7457009694671441</v>
          </cell>
          <cell r="AD86">
            <v>8.0341814272055228</v>
          </cell>
          <cell r="AE86">
            <v>6.9333168204883524</v>
          </cell>
          <cell r="AF86">
            <v>7.570857908847187</v>
          </cell>
          <cell r="AG86">
            <v>9.963994729574706</v>
          </cell>
          <cell r="AH86">
            <v>11.405242857444254</v>
          </cell>
          <cell r="AI86">
            <v>10.533323423006459</v>
          </cell>
          <cell r="AJ86">
            <v>11.869032254609522</v>
          </cell>
          <cell r="AK86">
            <v>6.9350613209650804</v>
          </cell>
          <cell r="AL86">
            <v>12.840228816404522</v>
          </cell>
          <cell r="AM86">
            <v>19.080169068203652</v>
          </cell>
          <cell r="AN86">
            <v>17.624660397074191</v>
          </cell>
          <cell r="AO86">
            <v>18.093313166412369</v>
          </cell>
          <cell r="AP86">
            <v>10.411026400442132</v>
          </cell>
          <cell r="AQ86">
            <v>18.033075855689194</v>
          </cell>
          <cell r="AR86">
            <v>9.3618966170711087</v>
          </cell>
          <cell r="AS86">
            <v>15.265420895732904</v>
          </cell>
          <cell r="AT86">
            <v>21.092609670954303</v>
          </cell>
          <cell r="AU86">
            <v>18.754035037452415</v>
          </cell>
          <cell r="AV86">
            <v>21.156965632118421</v>
          </cell>
          <cell r="AW86">
            <v>22.871790362271337</v>
          </cell>
          <cell r="AX86">
            <v>19.227436744299862</v>
          </cell>
          <cell r="AY86">
            <v>17.806737227093873</v>
          </cell>
          <cell r="AZ86">
            <v>6.766557130046416</v>
          </cell>
          <cell r="BA86">
            <v>4.3821940250504801</v>
          </cell>
          <cell r="BB86">
            <v>11.057966906675173</v>
          </cell>
          <cell r="BC86">
            <v>4.8759907239765541</v>
          </cell>
          <cell r="BD86">
            <v>3.8434410902180716</v>
          </cell>
          <cell r="BE86">
            <v>5.1746887497337806</v>
          </cell>
          <cell r="BF86">
            <v>17.42305347850797</v>
          </cell>
          <cell r="BG86">
            <v>20.669344447692602</v>
          </cell>
          <cell r="BH86">
            <v>24.474440037909751</v>
          </cell>
          <cell r="BI86">
            <v>24.930942064752784</v>
          </cell>
          <cell r="BJ86">
            <v>22.435517230704935</v>
          </cell>
          <cell r="BL86">
            <v>12.33653186920041</v>
          </cell>
        </row>
        <row r="87">
          <cell r="A87" t="str">
            <v>Gibraltar</v>
          </cell>
          <cell r="B87" t="str">
            <v>GIB</v>
          </cell>
          <cell r="C87" t="str">
            <v>Gross savings (% of GDP)</v>
          </cell>
          <cell r="D87" t="str">
            <v>NY.GNS.ICTR.ZS</v>
          </cell>
        </row>
        <row r="88">
          <cell r="A88" t="str">
            <v>Guinea</v>
          </cell>
          <cell r="B88" t="str">
            <v>GIN</v>
          </cell>
          <cell r="C88" t="str">
            <v>Gross savings (% of GDP)</v>
          </cell>
          <cell r="D88" t="str">
            <v>NY.GNS.ICTR.ZS</v>
          </cell>
          <cell r="AE88">
            <v>11.387399672659491</v>
          </cell>
          <cell r="AF88">
            <v>12.180502714919982</v>
          </cell>
          <cell r="AG88">
            <v>11.014162258513492</v>
          </cell>
          <cell r="AH88">
            <v>14.888596261173667</v>
          </cell>
          <cell r="AI88">
            <v>19.20983641011075</v>
          </cell>
          <cell r="AJ88">
            <v>19.544266914101041</v>
          </cell>
          <cell r="AK88">
            <v>19.756159142980195</v>
          </cell>
          <cell r="AL88">
            <v>23.570290510014697</v>
          </cell>
          <cell r="AM88">
            <v>21.870043697259451</v>
          </cell>
          <cell r="AN88">
            <v>20.665407529698836</v>
          </cell>
          <cell r="AO88">
            <v>15.995658459639319</v>
          </cell>
          <cell r="AP88">
            <v>17.857976865365465</v>
          </cell>
          <cell r="AQ88">
            <v>13.609482537097275</v>
          </cell>
          <cell r="AR88">
            <v>15.437977684575463</v>
          </cell>
          <cell r="AS88">
            <v>16.109144958529829</v>
          </cell>
          <cell r="AT88">
            <v>15.129911455719627</v>
          </cell>
          <cell r="AU88">
            <v>12.497342295091089</v>
          </cell>
          <cell r="AV88">
            <v>19.185474678230335</v>
          </cell>
          <cell r="AW88">
            <v>12.623153474118599</v>
          </cell>
          <cell r="AX88">
            <v>9.36235766364622</v>
          </cell>
          <cell r="AY88">
            <v>-3.7186115145278573</v>
          </cell>
          <cell r="AZ88">
            <v>-8.1612295553490597</v>
          </cell>
          <cell r="BA88">
            <v>-1.8812365680294232</v>
          </cell>
          <cell r="BB88">
            <v>-10.752566546360551</v>
          </cell>
          <cell r="BC88">
            <v>1.2602490758083884</v>
          </cell>
          <cell r="BD88">
            <v>-1.4911522147127874</v>
          </cell>
          <cell r="BE88">
            <v>1.4798127878110667</v>
          </cell>
          <cell r="BF88">
            <v>-8.2674114899406668</v>
          </cell>
          <cell r="BG88">
            <v>-3.6611423626686546</v>
          </cell>
          <cell r="BH88">
            <v>-8.7019833596905052</v>
          </cell>
          <cell r="BI88">
            <v>-1.2883734037505938</v>
          </cell>
          <cell r="BJ88">
            <v>8.5806078307429487</v>
          </cell>
          <cell r="BL88">
            <v>-3.1393558258194392</v>
          </cell>
        </row>
        <row r="89">
          <cell r="A89" t="str">
            <v>Gambia, The</v>
          </cell>
          <cell r="B89" t="str">
            <v>GMB</v>
          </cell>
          <cell r="C89" t="str">
            <v>Gross savings (% of GDP)</v>
          </cell>
          <cell r="D89" t="str">
            <v>NY.GNS.ICTR.ZS</v>
          </cell>
          <cell r="W89">
            <v>3.8053674912482878</v>
          </cell>
          <cell r="X89">
            <v>11.382798934680688</v>
          </cell>
          <cell r="Y89">
            <v>16.355030607193218</v>
          </cell>
          <cell r="Z89">
            <v>24.290071586420883</v>
          </cell>
          <cell r="AA89">
            <v>19.867840817846279</v>
          </cell>
          <cell r="AB89">
            <v>10.041496867066797</v>
          </cell>
          <cell r="AC89">
            <v>12.137179589423939</v>
          </cell>
          <cell r="AD89">
            <v>22.880800252650225</v>
          </cell>
          <cell r="AE89">
            <v>29.350075245648334</v>
          </cell>
          <cell r="AF89">
            <v>42.297481740024161</v>
          </cell>
          <cell r="AG89">
            <v>30.114674429696635</v>
          </cell>
          <cell r="AH89">
            <v>17.45713337797924</v>
          </cell>
          <cell r="AI89">
            <v>21.853680452875576</v>
          </cell>
          <cell r="AJ89">
            <v>8.7510214053119135</v>
          </cell>
          <cell r="AK89">
            <v>11.703729505013612</v>
          </cell>
          <cell r="AL89">
            <v>-0.15819175848748626</v>
          </cell>
          <cell r="AM89">
            <v>-2.3391978321647175</v>
          </cell>
          <cell r="AN89">
            <v>9.4531242095314987</v>
          </cell>
          <cell r="AO89">
            <v>-3.3115689170070421</v>
          </cell>
          <cell r="AP89">
            <v>7.5389233557801347</v>
          </cell>
          <cell r="AV89">
            <v>9.7933689443591767</v>
          </cell>
          <cell r="AW89">
            <v>17.52111961376848</v>
          </cell>
          <cell r="AX89">
            <v>13.092268466645448</v>
          </cell>
          <cell r="AY89">
            <v>20.455642152948759</v>
          </cell>
          <cell r="AZ89">
            <v>13.046826938605632</v>
          </cell>
          <cell r="BA89">
            <v>4.6641217804398734</v>
          </cell>
          <cell r="BB89">
            <v>11.594801621329326</v>
          </cell>
          <cell r="BC89">
            <v>7.4046410529193789</v>
          </cell>
          <cell r="BD89">
            <v>6.6178389176161287</v>
          </cell>
          <cell r="BE89">
            <v>18.817368322743778</v>
          </cell>
          <cell r="BF89">
            <v>6.6560559737095879</v>
          </cell>
          <cell r="BG89">
            <v>9.2915394832329135</v>
          </cell>
          <cell r="BH89">
            <v>4.435660567990972</v>
          </cell>
          <cell r="BI89">
            <v>9.6906336063808762</v>
          </cell>
          <cell r="BJ89">
            <v>12.044518938651331</v>
          </cell>
          <cell r="BL89">
            <v>10.552433207107434</v>
          </cell>
        </row>
        <row r="90">
          <cell r="A90" t="str">
            <v>Guinea-Bissau</v>
          </cell>
          <cell r="B90" t="str">
            <v>GNB</v>
          </cell>
          <cell r="C90" t="str">
            <v>Gross savings (% of GDP)</v>
          </cell>
          <cell r="D90" t="str">
            <v>NY.GNS.ICTR.ZS</v>
          </cell>
          <cell r="AA90">
            <v>-15.093634152532667</v>
          </cell>
          <cell r="AB90">
            <v>-10.500211857041993</v>
          </cell>
          <cell r="AC90">
            <v>-3.7540349921085459</v>
          </cell>
          <cell r="AD90">
            <v>-13.967934266636975</v>
          </cell>
          <cell r="AE90">
            <v>13.830150513616731</v>
          </cell>
          <cell r="AF90">
            <v>12.860127207335042</v>
          </cell>
          <cell r="AG90">
            <v>14.608948232292185</v>
          </cell>
          <cell r="AH90">
            <v>6.9380969804211281</v>
          </cell>
          <cell r="AI90">
            <v>14.476643367339523</v>
          </cell>
          <cell r="AJ90">
            <v>3.9157165906187048</v>
          </cell>
          <cell r="AK90">
            <v>7.4689551901203188</v>
          </cell>
          <cell r="AL90">
            <v>7.406867307968608</v>
          </cell>
          <cell r="AM90">
            <v>7.4511116388179062</v>
          </cell>
          <cell r="AN90">
            <v>9.672650599588378</v>
          </cell>
          <cell r="AO90">
            <v>6.5702234727737574</v>
          </cell>
          <cell r="AP90">
            <v>14.442031630993013</v>
          </cell>
          <cell r="AT90">
            <v>0.92527207651852184</v>
          </cell>
          <cell r="AU90">
            <v>5.8242373954743663</v>
          </cell>
          <cell r="AV90">
            <v>6.4694047026748676</v>
          </cell>
          <cell r="AW90">
            <v>7.894610383050912</v>
          </cell>
          <cell r="AX90">
            <v>2.6944232628150688</v>
          </cell>
          <cell r="AY90">
            <v>4.063973717497924</v>
          </cell>
          <cell r="AZ90">
            <v>9.0259161506471592</v>
          </cell>
          <cell r="BA90">
            <v>9.6105759335243395</v>
          </cell>
          <cell r="BB90">
            <v>5.0406084948755145</v>
          </cell>
          <cell r="BC90">
            <v>-2.8862218232405312</v>
          </cell>
          <cell r="BD90">
            <v>10.868104823977852</v>
          </cell>
          <cell r="BE90">
            <v>2.177537692190088</v>
          </cell>
          <cell r="BF90">
            <v>1.0553307854815879</v>
          </cell>
          <cell r="BG90">
            <v>12.015569594376007</v>
          </cell>
          <cell r="BH90">
            <v>10.090742568310098</v>
          </cell>
          <cell r="BI90">
            <v>7.7485422795280368</v>
          </cell>
          <cell r="BJ90">
            <v>8.4208569946334375</v>
          </cell>
          <cell r="BL90">
            <v>5.7960510182231912</v>
          </cell>
        </row>
        <row r="91">
          <cell r="A91" t="str">
            <v>Equatorial Guinea</v>
          </cell>
          <cell r="B91" t="str">
            <v>GNQ</v>
          </cell>
          <cell r="C91" t="str">
            <v>Gross savings (% of GDP)</v>
          </cell>
          <cell r="D91" t="str">
            <v>NY.GNS.ICTR.ZS</v>
          </cell>
        </row>
        <row r="92">
          <cell r="A92" t="str">
            <v>Greece</v>
          </cell>
          <cell r="B92" t="str">
            <v>GRC</v>
          </cell>
          <cell r="C92" t="str">
            <v>Gross savings (% of GDP)</v>
          </cell>
          <cell r="D92" t="str">
            <v>NY.GNS.ICTR.ZS</v>
          </cell>
          <cell r="U92">
            <v>33.966554821415656</v>
          </cell>
          <cell r="V92">
            <v>30.446443850215417</v>
          </cell>
          <cell r="W92">
            <v>29.736693071739683</v>
          </cell>
          <cell r="X92">
            <v>30.121335895250329</v>
          </cell>
          <cell r="Y92">
            <v>28.768688186775609</v>
          </cell>
          <cell r="Z92">
            <v>26.117318975606079</v>
          </cell>
          <cell r="AA92">
            <v>26.991937498205882</v>
          </cell>
          <cell r="AB92">
            <v>25.366215035494406</v>
          </cell>
          <cell r="AC92">
            <v>26.102294512085162</v>
          </cell>
          <cell r="AD92">
            <v>26.203766340292113</v>
          </cell>
          <cell r="AE92">
            <v>26.611824457003141</v>
          </cell>
          <cell r="AF92">
            <v>23.031654708074214</v>
          </cell>
          <cell r="AG92">
            <v>24.640410748662585</v>
          </cell>
          <cell r="AH92">
            <v>23.194036201590787</v>
          </cell>
          <cell r="AI92">
            <v>22.933846795782038</v>
          </cell>
          <cell r="AJ92">
            <v>25.444931346044612</v>
          </cell>
          <cell r="AK92">
            <v>24.291479261559505</v>
          </cell>
          <cell r="AL92">
            <v>23.40131307153997</v>
          </cell>
          <cell r="AM92">
            <v>24.092207432601654</v>
          </cell>
          <cell r="AN92">
            <v>22.70716040161145</v>
          </cell>
          <cell r="AO92">
            <v>21.460302948358954</v>
          </cell>
          <cell r="AP92">
            <v>21.80495291045581</v>
          </cell>
          <cell r="AR92">
            <v>17.013512876789566</v>
          </cell>
          <cell r="AS92">
            <v>18.107481240052401</v>
          </cell>
          <cell r="AT92">
            <v>18.52697537769885</v>
          </cell>
          <cell r="AU92">
            <v>16.884452052053948</v>
          </cell>
          <cell r="AV92">
            <v>18.104376406543921</v>
          </cell>
          <cell r="AW92">
            <v>17.525472587275299</v>
          </cell>
          <cell r="AX92">
            <v>15.551814544132228</v>
          </cell>
          <cell r="AY92">
            <v>15.360420410401135</v>
          </cell>
          <cell r="AZ92">
            <v>12.73700057398961</v>
          </cell>
          <cell r="BA92">
            <v>10.105384902178081</v>
          </cell>
          <cell r="BB92">
            <v>5.9275762841089268</v>
          </cell>
          <cell r="BC92">
            <v>5.5775698208304014</v>
          </cell>
          <cell r="BD92">
            <v>4.8705915130198827</v>
          </cell>
          <cell r="BE92">
            <v>8.5184515445514943</v>
          </cell>
          <cell r="BF92">
            <v>9.6665010819210835</v>
          </cell>
          <cell r="BG92">
            <v>10.015028104411709</v>
          </cell>
          <cell r="BH92">
            <v>10.119739546946965</v>
          </cell>
          <cell r="BI92">
            <v>10.433326912996687</v>
          </cell>
          <cell r="BJ92">
            <v>11.353147389506965</v>
          </cell>
          <cell r="BK92">
            <v>11.701587146518042</v>
          </cell>
          <cell r="BL92">
            <v>9.8590980296810482</v>
          </cell>
        </row>
        <row r="93">
          <cell r="A93" t="str">
            <v>Grenada</v>
          </cell>
          <cell r="B93" t="str">
            <v>GRD</v>
          </cell>
          <cell r="C93" t="str">
            <v>Gross savings (% of GDP)</v>
          </cell>
          <cell r="D93" t="str">
            <v>NY.GNS.ICTR.ZS</v>
          </cell>
        </row>
        <row r="94">
          <cell r="A94" t="str">
            <v>Greenland</v>
          </cell>
          <cell r="B94" t="str">
            <v>GRL</v>
          </cell>
          <cell r="C94" t="str">
            <v>Gross savings (% of GDP)</v>
          </cell>
          <cell r="D94" t="str">
            <v>NY.GNS.ICTR.ZS</v>
          </cell>
        </row>
        <row r="95">
          <cell r="A95" t="str">
            <v>Guatemala</v>
          </cell>
          <cell r="B95" t="str">
            <v>GTM</v>
          </cell>
          <cell r="C95" t="str">
            <v>Gross savings (% of GDP)</v>
          </cell>
          <cell r="D95" t="str">
            <v>NY.GNS.ICTR.ZS</v>
          </cell>
          <cell r="V95">
            <v>19.505520682218037</v>
          </cell>
          <cell r="W95">
            <v>17.448030921225882</v>
          </cell>
          <cell r="X95">
            <v>16.115671888399376</v>
          </cell>
          <cell r="Y95">
            <v>13.966772437077196</v>
          </cell>
          <cell r="Z95">
            <v>10.580309825838752</v>
          </cell>
          <cell r="AA95">
            <v>9.6604282319752759</v>
          </cell>
          <cell r="AB95">
            <v>8.6066316637952855</v>
          </cell>
          <cell r="AC95">
            <v>7.544876372282193</v>
          </cell>
          <cell r="AD95">
            <v>8.9145681885756591</v>
          </cell>
          <cell r="AE95">
            <v>9.8663568009448372</v>
          </cell>
          <cell r="AF95">
            <v>7.6630299285874202</v>
          </cell>
          <cell r="AG95">
            <v>8.4787464145654994</v>
          </cell>
          <cell r="AH95">
            <v>9.1854940272201695</v>
          </cell>
          <cell r="AI95">
            <v>10.197315338655407</v>
          </cell>
          <cell r="AJ95">
            <v>12.348303222618135</v>
          </cell>
          <cell r="AK95">
            <v>11.484699335988291</v>
          </cell>
          <cell r="AL95">
            <v>11.020800778252209</v>
          </cell>
          <cell r="AM95">
            <v>10.80423214050801</v>
          </cell>
          <cell r="AN95">
            <v>11.149828187902994</v>
          </cell>
          <cell r="AO95">
            <v>9.7807471616137835</v>
          </cell>
          <cell r="AP95">
            <v>10.113379498938858</v>
          </cell>
          <cell r="AQ95">
            <v>12.004280077038246</v>
          </cell>
          <cell r="AR95">
            <v>11.789601851530849</v>
          </cell>
          <cell r="AS95">
            <v>12.479245420335877</v>
          </cell>
          <cell r="AT95">
            <v>11.407700583325591</v>
          </cell>
          <cell r="AU95">
            <v>15.099504742106545</v>
          </cell>
          <cell r="AV95">
            <v>15.670293323861841</v>
          </cell>
          <cell r="AW95">
            <v>17.033303775004946</v>
          </cell>
          <cell r="AX95">
            <v>15.157285875352366</v>
          </cell>
          <cell r="AY95">
            <v>15.737264966879225</v>
          </cell>
          <cell r="AZ95">
            <v>15.822354167870381</v>
          </cell>
          <cell r="BA95">
            <v>12.153007943597766</v>
          </cell>
          <cell r="BB95">
            <v>13.60654873847826</v>
          </cell>
          <cell r="BC95">
            <v>12.740975377099744</v>
          </cell>
          <cell r="BD95">
            <v>12.13940549253525</v>
          </cell>
          <cell r="BE95">
            <v>12.699110361558223</v>
          </cell>
          <cell r="BF95">
            <v>12.274787750659822</v>
          </cell>
          <cell r="BG95">
            <v>11.883595840068041</v>
          </cell>
          <cell r="BH95">
            <v>13.734543379658943</v>
          </cell>
          <cell r="BI95">
            <v>14.362425284605196</v>
          </cell>
          <cell r="BJ95">
            <v>14.064776451460602</v>
          </cell>
          <cell r="BK95">
            <v>13.476320237412784</v>
          </cell>
          <cell r="BL95">
            <v>13.449898172159818</v>
          </cell>
        </row>
        <row r="96">
          <cell r="A96" t="str">
            <v>Guam</v>
          </cell>
          <cell r="B96" t="str">
            <v>GUM</v>
          </cell>
          <cell r="C96" t="str">
            <v>Gross savings (% of GDP)</v>
          </cell>
          <cell r="D96" t="str">
            <v>NY.GNS.ICTR.ZS</v>
          </cell>
        </row>
        <row r="97">
          <cell r="A97" t="str">
            <v>Guyana</v>
          </cell>
          <cell r="B97" t="str">
            <v>GUY</v>
          </cell>
          <cell r="C97" t="str">
            <v>Gross savings (% of GDP)</v>
          </cell>
          <cell r="D97" t="str">
            <v>NY.GNS.ICTR.ZS</v>
          </cell>
          <cell r="V97">
            <v>6.6680962414446334</v>
          </cell>
          <cell r="W97">
            <v>14.121916021568277</v>
          </cell>
          <cell r="X97">
            <v>15.834423660149854</v>
          </cell>
          <cell r="Y97">
            <v>13.311625708587901</v>
          </cell>
          <cell r="Z97">
            <v>-2.9424076934638062</v>
          </cell>
          <cell r="AA97">
            <v>-6.7434974724424386</v>
          </cell>
          <cell r="AB97">
            <v>-11.750674386989097</v>
          </cell>
          <cell r="AC97">
            <v>3.9701787913572288</v>
          </cell>
          <cell r="AD97">
            <v>5.7204524561406851</v>
          </cell>
          <cell r="AK97">
            <v>12.936286643557152</v>
          </cell>
          <cell r="AL97">
            <v>17.348475238481832</v>
          </cell>
          <cell r="AM97">
            <v>10.358022736825031</v>
          </cell>
          <cell r="AN97">
            <v>18.484881597063875</v>
          </cell>
          <cell r="AO97">
            <v>24.185543140758583</v>
          </cell>
          <cell r="AP97">
            <v>17.605665086244286</v>
          </cell>
          <cell r="AQ97">
            <v>15.246676786337222</v>
          </cell>
          <cell r="AR97">
            <v>12.690771441436416</v>
          </cell>
          <cell r="AS97">
            <v>9.5924534488601427</v>
          </cell>
          <cell r="AT97">
            <v>6.7154145534085119</v>
          </cell>
          <cell r="AU97">
            <v>6.6771874030546519</v>
          </cell>
          <cell r="AV97">
            <v>11.17809755386495</v>
          </cell>
          <cell r="AW97">
            <v>19.289801924412483</v>
          </cell>
          <cell r="AX97">
            <v>17.475447313993193</v>
          </cell>
          <cell r="AY97">
            <v>21.445249176313361</v>
          </cell>
          <cell r="AZ97">
            <v>14.987073879702562</v>
          </cell>
          <cell r="BA97">
            <v>9.0870002602547295</v>
          </cell>
          <cell r="BB97">
            <v>17.338819270101951</v>
          </cell>
          <cell r="BC97">
            <v>13.297266177606643</v>
          </cell>
          <cell r="BD97">
            <v>9.5396101447234738</v>
          </cell>
          <cell r="BE97">
            <v>11.041185037394341</v>
          </cell>
          <cell r="BF97">
            <v>1.6850250314742534</v>
          </cell>
          <cell r="BG97">
            <v>14.364738776729252</v>
          </cell>
          <cell r="BH97">
            <v>17.065994973165513</v>
          </cell>
          <cell r="BI97">
            <v>30.189207138724854</v>
          </cell>
          <cell r="BL97">
            <v>13.393400912859933</v>
          </cell>
        </row>
        <row r="98">
          <cell r="A98" t="str">
            <v>High income</v>
          </cell>
          <cell r="B98" t="str">
            <v>HIC</v>
          </cell>
          <cell r="C98" t="str">
            <v>Gross savings (% of GDP)</v>
          </cell>
          <cell r="D98" t="str">
            <v>NY.GNS.ICTR.ZS</v>
          </cell>
          <cell r="T98">
            <v>22.661555313195219</v>
          </cell>
          <cell r="U98">
            <v>23.40574159045898</v>
          </cell>
          <cell r="V98">
            <v>23.599019831258094</v>
          </cell>
          <cell r="W98">
            <v>24.185321029201834</v>
          </cell>
          <cell r="X98">
            <v>24.270189071490194</v>
          </cell>
          <cell r="Y98">
            <v>23.275618538821739</v>
          </cell>
          <cell r="Z98">
            <v>22.940948039408379</v>
          </cell>
          <cell r="AA98">
            <v>21.7395676432306</v>
          </cell>
          <cell r="AB98">
            <v>21.11050707133094</v>
          </cell>
          <cell r="AC98">
            <v>22.402571483527371</v>
          </cell>
          <cell r="AD98">
            <v>21.701521754150807</v>
          </cell>
          <cell r="AE98">
            <v>21.368061797023959</v>
          </cell>
          <cell r="AF98">
            <v>21.671365685151713</v>
          </cell>
          <cell r="AG98">
            <v>22.604569757441844</v>
          </cell>
          <cell r="AH98">
            <v>22.243967867716467</v>
          </cell>
          <cell r="AI98">
            <v>21.572588295520216</v>
          </cell>
          <cell r="AJ98">
            <v>20.064960912761332</v>
          </cell>
          <cell r="AK98">
            <v>20.065504457320564</v>
          </cell>
          <cell r="AL98">
            <v>19.685976669768362</v>
          </cell>
          <cell r="AM98">
            <v>20.385920641509678</v>
          </cell>
          <cell r="AN98">
            <v>21.244657493713749</v>
          </cell>
          <cell r="AO98">
            <v>22.878526815930382</v>
          </cell>
          <cell r="AP98">
            <v>23.579050783848871</v>
          </cell>
          <cell r="AQ98">
            <v>23.749432445777799</v>
          </cell>
          <cell r="AR98">
            <v>23.33770371823212</v>
          </cell>
          <cell r="AS98">
            <v>23.655251698700138</v>
          </cell>
          <cell r="AT98">
            <v>22.798350017415363</v>
          </cell>
          <cell r="AU98">
            <v>21.993760776256</v>
          </cell>
          <cell r="AV98">
            <v>21.782114898547547</v>
          </cell>
          <cell r="AW98">
            <v>22.439400358285763</v>
          </cell>
          <cell r="AX98">
            <v>22.777788836825085</v>
          </cell>
          <cell r="AY98">
            <v>23.598485171705875</v>
          </cell>
          <cell r="AZ98">
            <v>23.275604183340288</v>
          </cell>
          <cell r="BA98">
            <v>21.716871185130231</v>
          </cell>
          <cell r="BB98">
            <v>19.620804124932249</v>
          </cell>
          <cell r="BC98">
            <v>20.813012492959079</v>
          </cell>
          <cell r="BD98">
            <v>21.566797044753411</v>
          </cell>
          <cell r="BE98">
            <v>22.098792561425448</v>
          </cell>
          <cell r="BF98">
            <v>22.248249360400976</v>
          </cell>
          <cell r="BG98">
            <v>22.843213059417362</v>
          </cell>
          <cell r="BH98">
            <v>22.980239542197719</v>
          </cell>
          <cell r="BI98">
            <v>22.51790278638406</v>
          </cell>
          <cell r="BJ98">
            <v>23.069399890797211</v>
          </cell>
          <cell r="BL98">
            <v>22.139987051189792</v>
          </cell>
        </row>
        <row r="99">
          <cell r="A99" t="str">
            <v>Hong Kong SAR, China</v>
          </cell>
          <cell r="B99" t="str">
            <v>HKG</v>
          </cell>
          <cell r="C99" t="str">
            <v>Gross savings (% of GDP)</v>
          </cell>
          <cell r="D99" t="str">
            <v>NY.GNS.ICTR.ZS</v>
          </cell>
          <cell r="AQ99">
            <v>30.703006447660091</v>
          </cell>
          <cell r="AR99">
            <v>31.41611716206565</v>
          </cell>
          <cell r="AS99">
            <v>31.978047707162542</v>
          </cell>
          <cell r="AT99">
            <v>31.625588631586442</v>
          </cell>
          <cell r="AU99">
            <v>31.073405121605884</v>
          </cell>
          <cell r="AV99">
            <v>33.165798972601536</v>
          </cell>
          <cell r="AW99">
            <v>32.305789968109316</v>
          </cell>
          <cell r="AX99">
            <v>32.94089354362962</v>
          </cell>
          <cell r="AY99">
            <v>34.977615532985169</v>
          </cell>
          <cell r="AZ99">
            <v>34.416746353624958</v>
          </cell>
          <cell r="BA99">
            <v>36.02296178405529</v>
          </cell>
          <cell r="BB99">
            <v>31.730926902977245</v>
          </cell>
          <cell r="BC99">
            <v>30.89186160352801</v>
          </cell>
          <cell r="BD99">
            <v>29.701105135165317</v>
          </cell>
          <cell r="BE99">
            <v>26.798413685518092</v>
          </cell>
          <cell r="BF99">
            <v>25.54917170883871</v>
          </cell>
          <cell r="BG99">
            <v>25.214229310585218</v>
          </cell>
          <cell r="BH99">
            <v>24.858572959929422</v>
          </cell>
          <cell r="BI99">
            <v>25.468629092897473</v>
          </cell>
          <cell r="BJ99">
            <v>26.6996635661901</v>
          </cell>
          <cell r="BK99">
            <v>25.997253288300676</v>
          </cell>
          <cell r="BL99">
            <v>30.28204532007609</v>
          </cell>
        </row>
        <row r="100">
          <cell r="A100" t="str">
            <v>Honduras</v>
          </cell>
          <cell r="B100" t="str">
            <v>HND</v>
          </cell>
          <cell r="C100" t="str">
            <v>Gross savings (% of GDP)</v>
          </cell>
          <cell r="D100" t="str">
            <v>NY.GNS.ICTR.ZS</v>
          </cell>
          <cell r="S100">
            <v>16.099565006597814</v>
          </cell>
          <cell r="T100">
            <v>8.9590747330960863</v>
          </cell>
          <cell r="U100">
            <v>11.442875053519106</v>
          </cell>
          <cell r="V100">
            <v>15.339919596882886</v>
          </cell>
          <cell r="W100">
            <v>13.900417793751419</v>
          </cell>
          <cell r="X100">
            <v>13.391280699727245</v>
          </cell>
          <cell r="Y100">
            <v>8.290763962568553</v>
          </cell>
          <cell r="Z100">
            <v>5.6679929174263624</v>
          </cell>
          <cell r="AA100">
            <v>2.7310560493091871</v>
          </cell>
          <cell r="AB100">
            <v>2.6298519914264062</v>
          </cell>
          <cell r="AC100">
            <v>4.3843823859290563</v>
          </cell>
          <cell r="AD100">
            <v>6.796522002092992</v>
          </cell>
          <cell r="AE100">
            <v>5.7191205893240626</v>
          </cell>
          <cell r="AF100">
            <v>9.2506462866571884</v>
          </cell>
          <cell r="AG100">
            <v>12.959310783178109</v>
          </cell>
          <cell r="AH100">
            <v>8.8224113326459914</v>
          </cell>
          <cell r="AI100">
            <v>13.735129017159375</v>
          </cell>
          <cell r="AJ100">
            <v>13.819833903363213</v>
          </cell>
          <cell r="AK100">
            <v>12.616999997785147</v>
          </cell>
          <cell r="AL100">
            <v>20.055045689977028</v>
          </cell>
          <cell r="AM100">
            <v>23.762892640732968</v>
          </cell>
          <cell r="AN100">
            <v>21.923034644032665</v>
          </cell>
          <cell r="AO100">
            <v>20.436158792048381</v>
          </cell>
          <cell r="AP100">
            <v>23.525166206449935</v>
          </cell>
          <cell r="AQ100">
            <v>23.912682352493299</v>
          </cell>
          <cell r="AR100">
            <v>26.690822017558034</v>
          </cell>
          <cell r="AS100">
            <v>20.309927515105063</v>
          </cell>
          <cell r="AT100">
            <v>18.893783486364349</v>
          </cell>
          <cell r="AU100">
            <v>18.809009493747439</v>
          </cell>
          <cell r="AV100">
            <v>18.942379305034709</v>
          </cell>
          <cell r="AW100">
            <v>20.342133717155324</v>
          </cell>
          <cell r="AX100">
            <v>24.055485459448018</v>
          </cell>
          <cell r="AY100">
            <v>25.238677501772806</v>
          </cell>
          <cell r="AZ100">
            <v>24.137687116593074</v>
          </cell>
          <cell r="BA100">
            <v>20.753537817683704</v>
          </cell>
          <cell r="BB100">
            <v>16.607210719538163</v>
          </cell>
          <cell r="BC100">
            <v>17.65193433287476</v>
          </cell>
          <cell r="BD100">
            <v>18.600203256951016</v>
          </cell>
          <cell r="BE100">
            <v>16.171531358120923</v>
          </cell>
          <cell r="BF100">
            <v>12.507753140047519</v>
          </cell>
          <cell r="BG100">
            <v>14.69171128053841</v>
          </cell>
          <cell r="BH100">
            <v>19.782607959144865</v>
          </cell>
          <cell r="BI100">
            <v>20.558692065083843</v>
          </cell>
          <cell r="BJ100">
            <v>22.056699137203019</v>
          </cell>
          <cell r="BK100">
            <v>20.951795797875125</v>
          </cell>
          <cell r="BL100">
            <v>19.108939994792113</v>
          </cell>
        </row>
        <row r="101">
          <cell r="A101" t="str">
            <v>Heavily indebted poor countries (HIPC)</v>
          </cell>
          <cell r="B101" t="str">
            <v>HPC</v>
          </cell>
          <cell r="C101" t="str">
            <v>Gross savings (% of GDP)</v>
          </cell>
          <cell r="D101" t="str">
            <v>NY.GNS.ICTR.ZS</v>
          </cell>
          <cell r="AM101">
            <v>11.634809752871812</v>
          </cell>
          <cell r="AX101">
            <v>15.387958549934821</v>
          </cell>
          <cell r="AY101">
            <v>16.782178123387261</v>
          </cell>
          <cell r="AZ101">
            <v>16.316948437432842</v>
          </cell>
          <cell r="BA101">
            <v>16.657980142840689</v>
          </cell>
          <cell r="BB101">
            <v>14.493219974051732</v>
          </cell>
          <cell r="BC101">
            <v>16.626530762313465</v>
          </cell>
          <cell r="BD101">
            <v>17.766403488459027</v>
          </cell>
          <cell r="BE101">
            <v>17.469187459524246</v>
          </cell>
          <cell r="BF101">
            <v>14.694823023291111</v>
          </cell>
          <cell r="BG101">
            <v>19.857721128517561</v>
          </cell>
          <cell r="BH101">
            <v>18.327977302575007</v>
          </cell>
          <cell r="BI101">
            <v>18.315652538367953</v>
          </cell>
          <cell r="BJ101">
            <v>19.285424722869941</v>
          </cell>
          <cell r="BL101">
            <v>16.761902581120708</v>
          </cell>
        </row>
        <row r="102">
          <cell r="A102" t="str">
            <v>Croatia</v>
          </cell>
          <cell r="B102" t="str">
            <v>HRV</v>
          </cell>
          <cell r="C102" t="str">
            <v>Gross savings (% of GDP)</v>
          </cell>
          <cell r="D102" t="str">
            <v>NY.GNS.ICTR.ZS</v>
          </cell>
          <cell r="AN102">
            <v>11.99176196681881</v>
          </cell>
          <cell r="AO102">
            <v>17.159024320679855</v>
          </cell>
          <cell r="AP102">
            <v>16.494758561767352</v>
          </cell>
          <cell r="AQ102">
            <v>17.370720018706336</v>
          </cell>
          <cell r="AR102">
            <v>15.83870412392665</v>
          </cell>
          <cell r="AS102">
            <v>19.289629819616806</v>
          </cell>
          <cell r="AT102">
            <v>21.012388947299968</v>
          </cell>
          <cell r="AU102">
            <v>20.450387499289668</v>
          </cell>
          <cell r="AV102">
            <v>21.389630077411972</v>
          </cell>
          <cell r="AW102">
            <v>23.386756862417478</v>
          </cell>
          <cell r="AX102">
            <v>22.840766956452075</v>
          </cell>
          <cell r="AY102">
            <v>23.429910576497878</v>
          </cell>
          <cell r="AZ102">
            <v>22.833634439063321</v>
          </cell>
          <cell r="BA102">
            <v>22.89591796782214</v>
          </cell>
          <cell r="BB102">
            <v>20.44233644897918</v>
          </cell>
          <cell r="BC102">
            <v>20.546760150961433</v>
          </cell>
          <cell r="BD102">
            <v>20.129297417398302</v>
          </cell>
          <cell r="BE102">
            <v>19.431634381262324</v>
          </cell>
          <cell r="BF102">
            <v>20.44376087755791</v>
          </cell>
          <cell r="BG102">
            <v>20.761198522694425</v>
          </cell>
          <cell r="BH102">
            <v>24.558677228861704</v>
          </cell>
          <cell r="BI102">
            <v>23.28223909016334</v>
          </cell>
          <cell r="BJ102">
            <v>25.050903617884401</v>
          </cell>
          <cell r="BK102">
            <v>23.693867950495669</v>
          </cell>
          <cell r="BL102">
            <v>21.664899542504607</v>
          </cell>
        </row>
        <row r="103">
          <cell r="A103" t="str">
            <v>Haiti</v>
          </cell>
          <cell r="B103" t="str">
            <v>HTI</v>
          </cell>
          <cell r="C103" t="str">
            <v>Gross savings (% of GDP)</v>
          </cell>
          <cell r="D103" t="str">
            <v>NY.GNS.ICTR.ZS</v>
          </cell>
          <cell r="AG103">
            <v>8.1609814016214983</v>
          </cell>
          <cell r="AH103">
            <v>9.7668270641673089</v>
          </cell>
          <cell r="AI103">
            <v>2.7118585605262142</v>
          </cell>
          <cell r="AJ103">
            <v>11.311674724788405</v>
          </cell>
          <cell r="AK103">
            <v>10.902664766138384</v>
          </cell>
          <cell r="AL103">
            <v>-4.4055276746394956</v>
          </cell>
          <cell r="AM103">
            <v>-0.9685286147876967</v>
          </cell>
          <cell r="AN103">
            <v>26.434058686437854</v>
          </cell>
          <cell r="AO103">
            <v>26.916000111475551</v>
          </cell>
          <cell r="AP103">
            <v>23.183028626448912</v>
          </cell>
          <cell r="AQ103">
            <v>25.788807006682855</v>
          </cell>
          <cell r="AR103">
            <v>26.572771904871921</v>
          </cell>
          <cell r="AS103">
            <v>26.166321603506059</v>
          </cell>
          <cell r="AT103">
            <v>22.919836970828474</v>
          </cell>
          <cell r="AU103">
            <v>22.515081143914578</v>
          </cell>
          <cell r="AV103">
            <v>29.092959459910823</v>
          </cell>
          <cell r="AW103">
            <v>26.587734290924374</v>
          </cell>
          <cell r="AX103">
            <v>27.596569043354062</v>
          </cell>
          <cell r="AY103">
            <v>27.460405134677231</v>
          </cell>
          <cell r="AZ103">
            <v>30.597388371178049</v>
          </cell>
          <cell r="BA103">
            <v>23.82930048210364</v>
          </cell>
          <cell r="BB103">
            <v>25.656568587261447</v>
          </cell>
          <cell r="BC103">
            <v>23.853502370501381</v>
          </cell>
          <cell r="BD103">
            <v>23.514591700580826</v>
          </cell>
          <cell r="BE103">
            <v>23.993157564198782</v>
          </cell>
          <cell r="BF103">
            <v>23.375375819637011</v>
          </cell>
          <cell r="BG103">
            <v>23.391387832287521</v>
          </cell>
          <cell r="BH103">
            <v>30.262764942262521</v>
          </cell>
          <cell r="BI103">
            <v>30.073500590863549</v>
          </cell>
          <cell r="BJ103">
            <v>25.640189653329575</v>
          </cell>
          <cell r="BL103">
            <v>25.775546531640224</v>
          </cell>
        </row>
        <row r="104">
          <cell r="A104" t="str">
            <v>Hungary</v>
          </cell>
          <cell r="B104" t="str">
            <v>HUN</v>
          </cell>
          <cell r="C104" t="str">
            <v>Gross savings (% of GDP)</v>
          </cell>
          <cell r="D104" t="str">
            <v>NY.GNS.ICTR.ZS</v>
          </cell>
          <cell r="AL104">
            <v>13.16688758861403</v>
          </cell>
          <cell r="AM104">
            <v>16.978183629612126</v>
          </cell>
          <cell r="AN104">
            <v>20.530489968299147</v>
          </cell>
          <cell r="AO104">
            <v>22.019253185838576</v>
          </cell>
          <cell r="AP104">
            <v>22.840092821150769</v>
          </cell>
          <cell r="AQ104">
            <v>22.686182504418735</v>
          </cell>
          <cell r="AR104">
            <v>20.124463347547106</v>
          </cell>
          <cell r="AS104">
            <v>20.633638377457743</v>
          </cell>
          <cell r="AT104">
            <v>21.053405211339772</v>
          </cell>
          <cell r="AU104">
            <v>19.494768807260716</v>
          </cell>
          <cell r="AV104">
            <v>17.138515207643305</v>
          </cell>
          <cell r="AW104">
            <v>17.38569579226278</v>
          </cell>
          <cell r="AX104">
            <v>16.736307926552968</v>
          </cell>
          <cell r="AY104">
            <v>18.407889972857856</v>
          </cell>
          <cell r="AZ104">
            <v>17.178554977667503</v>
          </cell>
          <cell r="BA104">
            <v>17.756265975766837</v>
          </cell>
          <cell r="BB104">
            <v>19.544389114952786</v>
          </cell>
          <cell r="BC104">
            <v>20.951855434649332</v>
          </cell>
          <cell r="BD104">
            <v>21.343716412078827</v>
          </cell>
          <cell r="BE104">
            <v>21.360200508673486</v>
          </cell>
          <cell r="BF104">
            <v>24.80321603348003</v>
          </cell>
          <cell r="BG104">
            <v>24.771346131769061</v>
          </cell>
          <cell r="BH104">
            <v>25.273353179292187</v>
          </cell>
          <cell r="BI104">
            <v>26.171498439440079</v>
          </cell>
          <cell r="BJ104">
            <v>25.612060584556918</v>
          </cell>
          <cell r="BK104">
            <v>27.574935225496226</v>
          </cell>
          <cell r="BL104">
            <v>20.738826878885536</v>
          </cell>
        </row>
        <row r="105">
          <cell r="A105" t="str">
            <v>IBRD only</v>
          </cell>
          <cell r="B105" t="str">
            <v>IBD</v>
          </cell>
          <cell r="C105" t="str">
            <v>Gross savings (% of GDP)</v>
          </cell>
          <cell r="D105" t="str">
            <v>NY.GNS.ICTR.ZS</v>
          </cell>
          <cell r="AA105">
            <v>25.049557286125481</v>
          </cell>
          <cell r="AB105">
            <v>24.816919345119544</v>
          </cell>
          <cell r="AC105">
            <v>26.011002860358779</v>
          </cell>
          <cell r="AD105">
            <v>27.173946359282397</v>
          </cell>
          <cell r="AE105">
            <v>25.930146449566706</v>
          </cell>
          <cell r="AF105">
            <v>27.601853726880424</v>
          </cell>
          <cell r="AG105">
            <v>28.630814186912236</v>
          </cell>
          <cell r="AH105">
            <v>28.844974487474545</v>
          </cell>
          <cell r="AI105">
            <v>27.034572684229488</v>
          </cell>
          <cell r="AJ105">
            <v>27.587054073919031</v>
          </cell>
          <cell r="AK105">
            <v>28.355801775929212</v>
          </cell>
          <cell r="AL105">
            <v>29.532801814968384</v>
          </cell>
          <cell r="AM105">
            <v>29.733063244711129</v>
          </cell>
          <cell r="AN105">
            <v>28.101504359731344</v>
          </cell>
          <cell r="AO105">
            <v>27.74163324652255</v>
          </cell>
          <cell r="AP105">
            <v>27.550281598147169</v>
          </cell>
          <cell r="AQ105">
            <v>26.525897730022848</v>
          </cell>
          <cell r="AR105">
            <v>26.208579742844172</v>
          </cell>
          <cell r="AS105">
            <v>27.776331848580448</v>
          </cell>
          <cell r="AT105">
            <v>27.43610987286689</v>
          </cell>
          <cell r="AU105">
            <v>28.189792705018622</v>
          </cell>
          <cell r="AV105">
            <v>29.537310615911483</v>
          </cell>
          <cell r="AW105">
            <v>31.576830970640717</v>
          </cell>
          <cell r="AX105">
            <v>32.444569031323098</v>
          </cell>
          <cell r="AY105">
            <v>34.107788305510134</v>
          </cell>
          <cell r="AZ105">
            <v>34.851646636215058</v>
          </cell>
          <cell r="BA105">
            <v>35.226620363377066</v>
          </cell>
          <cell r="BB105">
            <v>32.467039424714251</v>
          </cell>
          <cell r="BC105">
            <v>34.055870203374333</v>
          </cell>
          <cell r="BD105">
            <v>33.753863779953363</v>
          </cell>
          <cell r="BE105">
            <v>32.939205323094647</v>
          </cell>
          <cell r="BF105">
            <v>31.796226453380516</v>
          </cell>
          <cell r="BG105">
            <v>31.555441137723268</v>
          </cell>
          <cell r="BH105">
            <v>30.914822770823651</v>
          </cell>
          <cell r="BI105">
            <v>30.181516928838494</v>
          </cell>
          <cell r="BJ105">
            <v>30.747690971606506</v>
          </cell>
          <cell r="BL105">
            <v>33.101190311771767</v>
          </cell>
        </row>
        <row r="106">
          <cell r="A106" t="str">
            <v>IDA &amp; IBRD total</v>
          </cell>
          <cell r="B106" t="str">
            <v>IBT</v>
          </cell>
          <cell r="C106" t="str">
            <v>Gross savings (% of GDP)</v>
          </cell>
          <cell r="D106" t="str">
            <v>NY.GNS.ICTR.ZS</v>
          </cell>
          <cell r="AA106">
            <v>25.623399918264745</v>
          </cell>
          <cell r="AB106">
            <v>25.32040920479518</v>
          </cell>
          <cell r="AC106">
            <v>26.131735979537311</v>
          </cell>
          <cell r="AD106">
            <v>27.064753630691346</v>
          </cell>
          <cell r="AE106">
            <v>25.946860106821244</v>
          </cell>
          <cell r="AF106">
            <v>27.52576342584042</v>
          </cell>
          <cell r="AG106">
            <v>28.368930635551955</v>
          </cell>
          <cell r="AH106">
            <v>28.814108493659599</v>
          </cell>
          <cell r="AI106">
            <v>27.019679578042226</v>
          </cell>
          <cell r="AJ106">
            <v>27.509701800704164</v>
          </cell>
          <cell r="AK106">
            <v>28.124584179221252</v>
          </cell>
          <cell r="AL106">
            <v>29.187360963280579</v>
          </cell>
          <cell r="AM106">
            <v>29.443969787383736</v>
          </cell>
          <cell r="AN106">
            <v>27.878885010021346</v>
          </cell>
          <cell r="AO106">
            <v>27.444829332885071</v>
          </cell>
          <cell r="AP106">
            <v>27.310118198172233</v>
          </cell>
          <cell r="AQ106">
            <v>26.299277628861674</v>
          </cell>
          <cell r="AR106">
            <v>26.133545658555548</v>
          </cell>
          <cell r="AS106">
            <v>27.7426744726938</v>
          </cell>
          <cell r="AT106">
            <v>27.222640671897089</v>
          </cell>
          <cell r="AU106">
            <v>27.933951596637989</v>
          </cell>
          <cell r="AV106">
            <v>29.232078871449335</v>
          </cell>
          <cell r="AW106">
            <v>31.220830139488232</v>
          </cell>
          <cell r="AX106">
            <v>32.017812147263243</v>
          </cell>
          <cell r="AY106">
            <v>33.768875080745254</v>
          </cell>
          <cell r="AZ106">
            <v>34.203288070852949</v>
          </cell>
          <cell r="BA106">
            <v>34.563773658670911</v>
          </cell>
          <cell r="BB106">
            <v>31.836219943198881</v>
          </cell>
          <cell r="BC106">
            <v>33.407241313569877</v>
          </cell>
          <cell r="BD106">
            <v>33.123931870037389</v>
          </cell>
          <cell r="BE106">
            <v>32.427309333226191</v>
          </cell>
          <cell r="BF106">
            <v>31.123143760887476</v>
          </cell>
          <cell r="BG106">
            <v>31.024862097800412</v>
          </cell>
          <cell r="BH106">
            <v>30.326261757888641</v>
          </cell>
          <cell r="BI106">
            <v>29.631115225610323</v>
          </cell>
          <cell r="BJ106">
            <v>30.228153992642074</v>
          </cell>
          <cell r="BL106">
            <v>32.529338094012836</v>
          </cell>
        </row>
        <row r="107">
          <cell r="A107" t="str">
            <v>IDA total</v>
          </cell>
          <cell r="B107" t="str">
            <v>IDA</v>
          </cell>
          <cell r="C107" t="str">
            <v>Gross savings (% of GDP)</v>
          </cell>
          <cell r="D107" t="str">
            <v>NY.GNS.ICTR.ZS</v>
          </cell>
          <cell r="Z107">
            <v>36.078758236905536</v>
          </cell>
          <cell r="AA107">
            <v>35.191492051241617</v>
          </cell>
          <cell r="AB107">
            <v>33.709525392434315</v>
          </cell>
          <cell r="AC107">
            <v>28.131376412916634</v>
          </cell>
          <cell r="AD107">
            <v>25.311955101034901</v>
          </cell>
          <cell r="AE107">
            <v>26.222471158730954</v>
          </cell>
          <cell r="AF107">
            <v>26.271021415139558</v>
          </cell>
          <cell r="AG107">
            <v>24.204625221439276</v>
          </cell>
          <cell r="AH107">
            <v>28.290111550358827</v>
          </cell>
          <cell r="AI107">
            <v>26.772188184746675</v>
          </cell>
          <cell r="AJ107">
            <v>26.261008966112996</v>
          </cell>
          <cell r="AK107">
            <v>24.447216209515751</v>
          </cell>
          <cell r="AL107">
            <v>23.532132791581944</v>
          </cell>
          <cell r="AM107">
            <v>24.281622250418817</v>
          </cell>
          <cell r="AN107">
            <v>23.719714207146179</v>
          </cell>
          <cell r="AO107">
            <v>21.859239134973254</v>
          </cell>
          <cell r="AP107">
            <v>22.789730882614109</v>
          </cell>
          <cell r="AQ107">
            <v>22.025344785454323</v>
          </cell>
          <cell r="AR107">
            <v>24.712359754095367</v>
          </cell>
          <cell r="AS107">
            <v>27.10647573027298</v>
          </cell>
          <cell r="AT107">
            <v>23.285289114144803</v>
          </cell>
          <cell r="AU107">
            <v>23.212039935179497</v>
          </cell>
          <cell r="AV107">
            <v>23.607577507878727</v>
          </cell>
          <cell r="AW107">
            <v>24.661239726069912</v>
          </cell>
          <cell r="AX107">
            <v>24.464444917851633</v>
          </cell>
          <cell r="AY107">
            <v>27.833880652472374</v>
          </cell>
          <cell r="AZ107">
            <v>22.850364967120019</v>
          </cell>
          <cell r="BA107">
            <v>22.879661830565151</v>
          </cell>
          <cell r="BB107">
            <v>21.020686718874106</v>
          </cell>
          <cell r="BC107">
            <v>22.534070284840464</v>
          </cell>
          <cell r="BD107">
            <v>22.883571051168843</v>
          </cell>
          <cell r="BE107">
            <v>24.13630964828592</v>
          </cell>
          <cell r="BF107">
            <v>20.22942816086556</v>
          </cell>
          <cell r="BG107">
            <v>22.519325029514107</v>
          </cell>
          <cell r="BH107">
            <v>21.061287954748213</v>
          </cell>
          <cell r="BI107">
            <v>21.251230973855709</v>
          </cell>
          <cell r="BJ107">
            <v>21.993056327432988</v>
          </cell>
          <cell r="BL107">
            <v>22.946639201482398</v>
          </cell>
        </row>
        <row r="108">
          <cell r="A108" t="str">
            <v>IDA blend</v>
          </cell>
          <cell r="B108" t="str">
            <v>IDB</v>
          </cell>
          <cell r="C108" t="str">
            <v>Gross savings (% of GDP)</v>
          </cell>
          <cell r="D108" t="str">
            <v>NY.GNS.ICTR.ZS</v>
          </cell>
          <cell r="Z108">
            <v>51.715984256107461</v>
          </cell>
          <cell r="AA108">
            <v>51.324990262726779</v>
          </cell>
          <cell r="AB108">
            <v>49.134608098729949</v>
          </cell>
          <cell r="AC108">
            <v>41.337811482219102</v>
          </cell>
          <cell r="AD108">
            <v>34.729350404962226</v>
          </cell>
          <cell r="AE108">
            <v>35.546708171120237</v>
          </cell>
          <cell r="AF108">
            <v>36.230208736821801</v>
          </cell>
          <cell r="AG108">
            <v>32.786071718437668</v>
          </cell>
          <cell r="AH108">
            <v>39.768974481811277</v>
          </cell>
          <cell r="AI108">
            <v>38.459159851147255</v>
          </cell>
          <cell r="AJ108">
            <v>38.491944444265613</v>
          </cell>
          <cell r="AK108">
            <v>34.487453104528448</v>
          </cell>
          <cell r="AL108">
            <v>32.887502380831783</v>
          </cell>
          <cell r="AM108">
            <v>31.748857899264273</v>
          </cell>
          <cell r="AN108">
            <v>30.330173024626305</v>
          </cell>
          <cell r="AO108">
            <v>27.196801736899737</v>
          </cell>
          <cell r="AP108">
            <v>28.466025462851899</v>
          </cell>
          <cell r="AQ108">
            <v>25.3671597802627</v>
          </cell>
          <cell r="AR108">
            <v>31.258269191607351</v>
          </cell>
          <cell r="AS108">
            <v>33.699314950349766</v>
          </cell>
          <cell r="AT108">
            <v>26.236323059954785</v>
          </cell>
          <cell r="AU108">
            <v>25.071374281200132</v>
          </cell>
          <cell r="AV108">
            <v>25.452242656056999</v>
          </cell>
          <cell r="AW108">
            <v>26.93695495991841</v>
          </cell>
          <cell r="AX108">
            <v>29.280207017480059</v>
          </cell>
          <cell r="AY108">
            <v>34.509936041240749</v>
          </cell>
          <cell r="AZ108">
            <v>23.643029091907941</v>
          </cell>
          <cell r="BA108">
            <v>24.447247556027808</v>
          </cell>
          <cell r="BB108">
            <v>21.600784083044733</v>
          </cell>
          <cell r="BC108">
            <v>22.037617974628045</v>
          </cell>
          <cell r="BD108">
            <v>21.923761611640394</v>
          </cell>
          <cell r="BE108">
            <v>24.74904902364953</v>
          </cell>
          <cell r="BF108">
            <v>18.608074584339615</v>
          </cell>
          <cell r="BG108">
            <v>20.549418686001182</v>
          </cell>
          <cell r="BH108">
            <v>18.098262010508169</v>
          </cell>
          <cell r="BI108">
            <v>18.401163723933557</v>
          </cell>
          <cell r="BJ108">
            <v>19.287060213758828</v>
          </cell>
          <cell r="BL108">
            <v>23.58612615276984</v>
          </cell>
        </row>
        <row r="109">
          <cell r="A109" t="str">
            <v>Indonesia</v>
          </cell>
          <cell r="B109" t="str">
            <v>IDN</v>
          </cell>
          <cell r="C109" t="str">
            <v>Gross savings (% of GDP)</v>
          </cell>
          <cell r="D109" t="str">
            <v>NY.GNS.ICTR.ZS</v>
          </cell>
          <cell r="Z109">
            <v>20.197567887244166</v>
          </cell>
          <cell r="AA109">
            <v>15.531320582550418</v>
          </cell>
          <cell r="AB109">
            <v>23.91523691560279</v>
          </cell>
          <cell r="AC109">
            <v>23.056088774214452</v>
          </cell>
          <cell r="AD109">
            <v>23.527072233482837</v>
          </cell>
          <cell r="AE109">
            <v>21.026762703507206</v>
          </cell>
          <cell r="AF109">
            <v>24.102240516889594</v>
          </cell>
          <cell r="AG109">
            <v>23.316008880486557</v>
          </cell>
          <cell r="AH109">
            <v>26.186218212469971</v>
          </cell>
          <cell r="AI109">
            <v>22.45364177221974</v>
          </cell>
          <cell r="AJ109">
            <v>22.073000513431083</v>
          </cell>
          <cell r="AK109">
            <v>23.30042165654357</v>
          </cell>
          <cell r="AL109">
            <v>28.998147454634331</v>
          </cell>
          <cell r="AM109">
            <v>29.871695323396462</v>
          </cell>
          <cell r="AN109">
            <v>28.138461864681425</v>
          </cell>
          <cell r="AO109">
            <v>27.80807992594373</v>
          </cell>
          <cell r="AP109">
            <v>29.030941232456868</v>
          </cell>
          <cell r="AQ109">
            <v>22.422492329421534</v>
          </cell>
          <cell r="AR109">
            <v>13.201804408333814</v>
          </cell>
          <cell r="AS109">
            <v>26.286899208031489</v>
          </cell>
          <cell r="AT109">
            <v>27.199793928040823</v>
          </cell>
          <cell r="AU109">
            <v>23.017407782340378</v>
          </cell>
          <cell r="AV109">
            <v>20.684050355951669</v>
          </cell>
          <cell r="AW109">
            <v>20.764289947351283</v>
          </cell>
          <cell r="AX109">
            <v>24.338486637547376</v>
          </cell>
          <cell r="AY109">
            <v>25.777143592172109</v>
          </cell>
          <cell r="AZ109">
            <v>25.179123444794708</v>
          </cell>
          <cell r="BA109">
            <v>28.45241261441997</v>
          </cell>
          <cell r="BB109">
            <v>29.056376798466054</v>
          </cell>
          <cell r="BC109">
            <v>32.727422986609078</v>
          </cell>
          <cell r="BD109">
            <v>33.220073047526441</v>
          </cell>
          <cell r="BE109">
            <v>31.985369770493282</v>
          </cell>
          <cell r="BF109">
            <v>31.12176664001715</v>
          </cell>
          <cell r="BG109">
            <v>30.668909459528415</v>
          </cell>
          <cell r="BH109">
            <v>30.123356487976917</v>
          </cell>
          <cell r="BI109">
            <v>29.922768314652004</v>
          </cell>
          <cell r="BJ109">
            <v>30.789205530278068</v>
          </cell>
          <cell r="BK109">
            <v>31.625664255748426</v>
          </cell>
          <cell r="BL109">
            <v>29.331858316322869</v>
          </cell>
        </row>
        <row r="110">
          <cell r="A110" t="str">
            <v>IDA only</v>
          </cell>
          <cell r="B110" t="str">
            <v>IDX</v>
          </cell>
          <cell r="C110" t="str">
            <v>Gross savings (% of GDP)</v>
          </cell>
          <cell r="D110" t="str">
            <v>NY.GNS.ICTR.ZS</v>
          </cell>
          <cell r="AX110">
            <v>19.752562075330538</v>
          </cell>
          <cell r="AY110">
            <v>21.357947382427248</v>
          </cell>
          <cell r="AZ110">
            <v>22.08163922651292</v>
          </cell>
          <cell r="BA110">
            <v>21.339291839236814</v>
          </cell>
          <cell r="BB110">
            <v>20.46149606671867</v>
          </cell>
          <cell r="BC110">
            <v>22.992135620435683</v>
          </cell>
          <cell r="BD110">
            <v>23.71941954544555</v>
          </cell>
          <cell r="BE110">
            <v>23.606357897836009</v>
          </cell>
          <cell r="BF110">
            <v>21.633152514726287</v>
          </cell>
          <cell r="BG110">
            <v>24.194759511489089</v>
          </cell>
          <cell r="BH110">
            <v>23.584028351885291</v>
          </cell>
          <cell r="BI110">
            <v>23.852844074672308</v>
          </cell>
          <cell r="BJ110">
            <v>24.568420817151498</v>
          </cell>
          <cell r="BL110">
            <v>22.247526366549462</v>
          </cell>
        </row>
        <row r="111">
          <cell r="A111" t="str">
            <v>Isle of Man</v>
          </cell>
          <cell r="B111" t="str">
            <v>IMN</v>
          </cell>
          <cell r="C111" t="str">
            <v>Gross savings (% of GDP)</v>
          </cell>
          <cell r="D111" t="str">
            <v>NY.GNS.ICTR.ZS</v>
          </cell>
        </row>
        <row r="112">
          <cell r="A112" t="str">
            <v>India</v>
          </cell>
          <cell r="B112" t="str">
            <v>IND</v>
          </cell>
          <cell r="C112" t="str">
            <v>Gross savings (% of GDP)</v>
          </cell>
          <cell r="D112" t="str">
            <v>NY.GNS.ICTR.ZS</v>
          </cell>
          <cell r="T112">
            <v>13.234516129207128</v>
          </cell>
          <cell r="U112">
            <v>16.077059668518437</v>
          </cell>
          <cell r="V112">
            <v>15.54109796045379</v>
          </cell>
          <cell r="W112">
            <v>15.189493055190557</v>
          </cell>
          <cell r="X112">
            <v>15.88163343495261</v>
          </cell>
          <cell r="Y112">
            <v>14.657116794877464</v>
          </cell>
          <cell r="Z112">
            <v>15.930813437536223</v>
          </cell>
          <cell r="AA112">
            <v>15.90651285708252</v>
          </cell>
          <cell r="AB112">
            <v>15.459700885140714</v>
          </cell>
          <cell r="AC112">
            <v>15.887433594370137</v>
          </cell>
          <cell r="AD112">
            <v>16.863044455115201</v>
          </cell>
          <cell r="AE112">
            <v>15.835040980696094</v>
          </cell>
          <cell r="AF112">
            <v>17.007854819815691</v>
          </cell>
          <cell r="AG112">
            <v>18.184768393116258</v>
          </cell>
          <cell r="AH112">
            <v>20.162863319133677</v>
          </cell>
          <cell r="AI112">
            <v>21.234623859863429</v>
          </cell>
          <cell r="AJ112">
            <v>21.787067335695408</v>
          </cell>
          <cell r="AK112">
            <v>23.271997842458692</v>
          </cell>
          <cell r="AL112">
            <v>24.103889078240023</v>
          </cell>
          <cell r="AM112">
            <v>25.986001208123248</v>
          </cell>
          <cell r="AN112">
            <v>26.99289173770541</v>
          </cell>
          <cell r="AO112">
            <v>27.084679175544562</v>
          </cell>
          <cell r="AP112">
            <v>27.5618382817301</v>
          </cell>
          <cell r="AQ112">
            <v>25.872946841749567</v>
          </cell>
          <cell r="AR112">
            <v>25.613829419211136</v>
          </cell>
          <cell r="AS112">
            <v>26.100903219503351</v>
          </cell>
          <cell r="AT112">
            <v>26.249817760954802</v>
          </cell>
          <cell r="AU112">
            <v>28.10914575325959</v>
          </cell>
          <cell r="AV112">
            <v>30.473785944086185</v>
          </cell>
          <cell r="AW112">
            <v>33.332583899372779</v>
          </cell>
          <cell r="AX112">
            <v>34.418032732121858</v>
          </cell>
          <cell r="AY112">
            <v>36.360526469155332</v>
          </cell>
          <cell r="AZ112">
            <v>37.011385059139812</v>
          </cell>
          <cell r="BA112">
            <v>36.254075050333547</v>
          </cell>
          <cell r="BB112">
            <v>35.617443533445034</v>
          </cell>
          <cell r="BC112">
            <v>36.305871262822357</v>
          </cell>
          <cell r="BD112">
            <v>35.131811290149955</v>
          </cell>
          <cell r="BE112">
            <v>35.261290746644605</v>
          </cell>
          <cell r="BF112">
            <v>34.304656333002079</v>
          </cell>
          <cell r="BG112">
            <v>33.466024223146682</v>
          </cell>
          <cell r="BH112">
            <v>32.397018905193363</v>
          </cell>
          <cell r="BI112">
            <v>31.688126361201345</v>
          </cell>
          <cell r="BJ112">
            <v>31.185440669861169</v>
          </cell>
          <cell r="BL112">
            <v>35.138921418650419</v>
          </cell>
        </row>
        <row r="113">
          <cell r="A113" t="str">
            <v>Not classified</v>
          </cell>
          <cell r="B113" t="str">
            <v>INX</v>
          </cell>
          <cell r="C113" t="str">
            <v>Gross savings (% of GDP)</v>
          </cell>
          <cell r="D113" t="str">
            <v>NY.GNS.ICTR.ZS</v>
          </cell>
        </row>
        <row r="114">
          <cell r="A114" t="str">
            <v>Ireland</v>
          </cell>
          <cell r="B114" t="str">
            <v>IRL</v>
          </cell>
          <cell r="C114" t="str">
            <v>Gross savings (% of GDP)</v>
          </cell>
          <cell r="D114" t="str">
            <v>NY.GNS.ICTR.ZS</v>
          </cell>
          <cell r="AX114">
            <v>26.819773990822132</v>
          </cell>
          <cell r="AY114">
            <v>27.069289822062004</v>
          </cell>
          <cell r="AZ114">
            <v>23.625657935878177</v>
          </cell>
          <cell r="BA114">
            <v>18.452083851763497</v>
          </cell>
          <cell r="BB114">
            <v>14.95700540001943</v>
          </cell>
          <cell r="BC114">
            <v>16.582933385655199</v>
          </cell>
          <cell r="BD114">
            <v>15.786819188287717</v>
          </cell>
          <cell r="BE114">
            <v>16.836021151687444</v>
          </cell>
          <cell r="BF114">
            <v>21.748403460331652</v>
          </cell>
          <cell r="BG114">
            <v>24.188951411376785</v>
          </cell>
          <cell r="BH114">
            <v>30.153335994188112</v>
          </cell>
          <cell r="BI114">
            <v>35.047524333748669</v>
          </cell>
          <cell r="BJ114">
            <v>34.050749506480699</v>
          </cell>
          <cell r="BK114">
            <v>35.095152084414671</v>
          </cell>
          <cell r="BL114">
            <v>21.474570508370196</v>
          </cell>
        </row>
        <row r="115">
          <cell r="A115" t="str">
            <v>Iran, Islamic Rep.</v>
          </cell>
          <cell r="B115" t="str">
            <v>IRN</v>
          </cell>
          <cell r="C115" t="str">
            <v>Gross savings (% of GDP)</v>
          </cell>
          <cell r="D115" t="str">
            <v>NY.GNS.ICTR.ZS</v>
          </cell>
          <cell r="U115">
            <v>40.67242892673854</v>
          </cell>
          <cell r="V115">
            <v>37.367298597626061</v>
          </cell>
          <cell r="W115">
            <v>23.955695484222527</v>
          </cell>
          <cell r="X115">
            <v>31.7359035187405</v>
          </cell>
          <cell r="Y115">
            <v>24.800923291457639</v>
          </cell>
          <cell r="AH115">
            <v>20.754508835514905</v>
          </cell>
          <cell r="AI115">
            <v>23.624502615742728</v>
          </cell>
          <cell r="AL115">
            <v>36.123898882102033</v>
          </cell>
          <cell r="AM115">
            <v>35.140260610561782</v>
          </cell>
          <cell r="AN115">
            <v>36.751732097579456</v>
          </cell>
          <cell r="AO115">
            <v>39.191658193452724</v>
          </cell>
          <cell r="AP115">
            <v>36.049039670986403</v>
          </cell>
          <cell r="AQ115">
            <v>30.172718079487371</v>
          </cell>
          <cell r="AR115">
            <v>35.738059500592897</v>
          </cell>
          <cell r="AS115">
            <v>37.657965790395401</v>
          </cell>
        </row>
        <row r="116">
          <cell r="A116" t="str">
            <v>Iraq</v>
          </cell>
          <cell r="B116" t="str">
            <v>IRQ</v>
          </cell>
          <cell r="C116" t="str">
            <v>Gross savings (% of GDP)</v>
          </cell>
          <cell r="D116" t="str">
            <v>NY.GNS.ICTR.ZS</v>
          </cell>
          <cell r="AX116">
            <v>50.465656661062688</v>
          </cell>
          <cell r="AY116">
            <v>47.823186758809079</v>
          </cell>
          <cell r="AZ116">
            <v>43.982838925116127</v>
          </cell>
          <cell r="BA116">
            <v>55.206367745308086</v>
          </cell>
          <cell r="BB116">
            <v>27.672612343627197</v>
          </cell>
          <cell r="BC116">
            <v>35.976954197307251</v>
          </cell>
          <cell r="BD116">
            <v>44.885085697321543</v>
          </cell>
          <cell r="BE116">
            <v>41.829180636762956</v>
          </cell>
          <cell r="BF116">
            <v>27.426514473684211</v>
          </cell>
          <cell r="BG116">
            <v>28.282879605263169</v>
          </cell>
          <cell r="BH116">
            <v>18.365795808503876</v>
          </cell>
          <cell r="BI116">
            <v>13.426988568588468</v>
          </cell>
          <cell r="BJ116">
            <v>18.875569392216875</v>
          </cell>
          <cell r="BK116">
            <v>19.590240718562875</v>
          </cell>
          <cell r="BL116">
            <v>38.356097532069654</v>
          </cell>
        </row>
        <row r="117">
          <cell r="A117" t="str">
            <v>Iceland</v>
          </cell>
          <cell r="B117" t="str">
            <v>ISL</v>
          </cell>
          <cell r="C117" t="str">
            <v>Gross savings (% of GDP)</v>
          </cell>
          <cell r="D117" t="str">
            <v>NY.GNS.ICTR.ZS</v>
          </cell>
          <cell r="U117">
            <v>29.855522470774854</v>
          </cell>
          <cell r="V117">
            <v>30.335279962146689</v>
          </cell>
          <cell r="X117">
            <v>27.028906222615294</v>
          </cell>
          <cell r="Y117">
            <v>27.657029555387965</v>
          </cell>
          <cell r="Z117">
            <v>25.231472991825182</v>
          </cell>
          <cell r="AA117">
            <v>22.685742033711691</v>
          </cell>
          <cell r="AB117">
            <v>21.828913209885318</v>
          </cell>
          <cell r="AC117">
            <v>21.23058513612202</v>
          </cell>
          <cell r="AD117">
            <v>19.67727756998805</v>
          </cell>
          <cell r="AE117">
            <v>21.721471511574165</v>
          </cell>
          <cell r="AF117">
            <v>20.143877591639384</v>
          </cell>
          <cell r="AG117">
            <v>19.968696401167271</v>
          </cell>
          <cell r="AH117">
            <v>19.85731527643188</v>
          </cell>
          <cell r="AI117">
            <v>19.572051867499805</v>
          </cell>
          <cell r="AJ117">
            <v>18.764389254259843</v>
          </cell>
          <cell r="AK117">
            <v>18.46278806904099</v>
          </cell>
          <cell r="AL117">
            <v>20.311024048745523</v>
          </cell>
          <cell r="AM117">
            <v>20.606873718047581</v>
          </cell>
          <cell r="AN117">
            <v>19.763842674240546</v>
          </cell>
          <cell r="AO117">
            <v>20.012911962467015</v>
          </cell>
          <cell r="AP117">
            <v>20.435849008108853</v>
          </cell>
          <cell r="AQ117">
            <v>19.459623137393063</v>
          </cell>
          <cell r="AR117">
            <v>17.007685146548489</v>
          </cell>
          <cell r="AS117">
            <v>14.422001905498675</v>
          </cell>
          <cell r="AT117">
            <v>18.811527248991801</v>
          </cell>
          <cell r="AU117">
            <v>21.836182983323045</v>
          </cell>
          <cell r="AV117">
            <v>17.458569405915281</v>
          </cell>
          <cell r="AW117">
            <v>15.800738884034679</v>
          </cell>
          <cell r="AX117">
            <v>12.982968290758476</v>
          </cell>
          <cell r="AY117">
            <v>12.126113883778094</v>
          </cell>
          <cell r="AZ117">
            <v>15.173417993120236</v>
          </cell>
          <cell r="BA117">
            <v>2.4488554340937738</v>
          </cell>
          <cell r="BB117">
            <v>3.4709084838488202</v>
          </cell>
          <cell r="BC117">
            <v>4.3741393686387351</v>
          </cell>
          <cell r="BD117">
            <v>7.1928669674078041</v>
          </cell>
          <cell r="BE117">
            <v>8.8239541697027697</v>
          </cell>
          <cell r="BF117">
            <v>17.717871202379389</v>
          </cell>
          <cell r="BG117">
            <v>17.816830558223007</v>
          </cell>
          <cell r="BH117">
            <v>20.197248290488016</v>
          </cell>
          <cell r="BI117">
            <v>23.023373910573273</v>
          </cell>
          <cell r="BJ117">
            <v>23.285859132510137</v>
          </cell>
          <cell r="BL117">
            <v>11.120470422039919</v>
          </cell>
        </row>
        <row r="118">
          <cell r="A118" t="str">
            <v>Israel</v>
          </cell>
          <cell r="B118" t="str">
            <v>ISR</v>
          </cell>
          <cell r="C118" t="str">
            <v>Gross savings (% of GDP)</v>
          </cell>
          <cell r="D118" t="str">
            <v>NY.GNS.ICTR.ZS</v>
          </cell>
          <cell r="E118">
            <v>38.964787377333074</v>
          </cell>
          <cell r="F118">
            <v>39.270352079018636</v>
          </cell>
          <cell r="J118">
            <v>22.993630573248407</v>
          </cell>
          <cell r="K118">
            <v>18.031825795644892</v>
          </cell>
          <cell r="L118">
            <v>14.954507857733665</v>
          </cell>
          <cell r="M118">
            <v>13.141372591470017</v>
          </cell>
          <cell r="N118">
            <v>11.589942456842632</v>
          </cell>
          <cell r="O118">
            <v>15.690262353042483</v>
          </cell>
          <cell r="P118">
            <v>24.101006590126026</v>
          </cell>
          <cell r="Q118">
            <v>28.25391355073566</v>
          </cell>
          <cell r="R118">
            <v>25.718950733421803</v>
          </cell>
          <cell r="S118">
            <v>18.085149253042733</v>
          </cell>
          <cell r="T118">
            <v>16.708134433909599</v>
          </cell>
          <cell r="U118">
            <v>21.61795994773658</v>
          </cell>
          <cell r="V118">
            <v>21.757018256827127</v>
          </cell>
          <cell r="W118">
            <v>19.857854229510085</v>
          </cell>
          <cell r="X118">
            <v>21.932928681666247</v>
          </cell>
          <cell r="Y118">
            <v>19.977142625786819</v>
          </cell>
          <cell r="Z118">
            <v>17.074738126362437</v>
          </cell>
          <cell r="AA118">
            <v>16.29277499758313</v>
          </cell>
          <cell r="AB118">
            <v>17.443061719682571</v>
          </cell>
          <cell r="AC118">
            <v>17.959901236648225</v>
          </cell>
          <cell r="AD118">
            <v>23.787482204442178</v>
          </cell>
          <cell r="AE118">
            <v>23.314842994000287</v>
          </cell>
          <cell r="AF118">
            <v>16.313371862733085</v>
          </cell>
          <cell r="AG118">
            <v>17.393167417006552</v>
          </cell>
          <cell r="AH118">
            <v>19.027071349945643</v>
          </cell>
          <cell r="AI118">
            <v>20.832758647571342</v>
          </cell>
          <cell r="AJ118">
            <v>23.935160837604776</v>
          </cell>
          <cell r="AK118">
            <v>24.492132733583443</v>
          </cell>
          <cell r="AL118">
            <v>22.876460874297202</v>
          </cell>
          <cell r="AM118">
            <v>21.538109757042299</v>
          </cell>
          <cell r="AN118">
            <v>21.089537936529577</v>
          </cell>
          <cell r="AO118">
            <v>21.311129421072984</v>
          </cell>
          <cell r="AP118">
            <v>22.139619184110312</v>
          </cell>
          <cell r="AQ118">
            <v>22.448424159536017</v>
          </cell>
          <cell r="AR118">
            <v>22.123334263696865</v>
          </cell>
          <cell r="AS118">
            <v>21.378975306132308</v>
          </cell>
          <cell r="AT118">
            <v>21.01739847856075</v>
          </cell>
          <cell r="AU118">
            <v>19.818033000690022</v>
          </cell>
          <cell r="AV118">
            <v>20.193981330885631</v>
          </cell>
          <cell r="AW118">
            <v>21.53095061167771</v>
          </cell>
          <cell r="AX118">
            <v>23.838287961705888</v>
          </cell>
          <cell r="AY118">
            <v>25.046324990991153</v>
          </cell>
          <cell r="AZ118">
            <v>24.27113147325591</v>
          </cell>
          <cell r="BA118">
            <v>21.216628310979431</v>
          </cell>
          <cell r="BB118">
            <v>21.976334205479969</v>
          </cell>
          <cell r="BC118">
            <v>22.203152320025325</v>
          </cell>
          <cell r="BD118">
            <v>22.803721693475293</v>
          </cell>
          <cell r="BE118">
            <v>21.733225699188324</v>
          </cell>
          <cell r="BF118">
            <v>22.840170198456988</v>
          </cell>
          <cell r="BG118">
            <v>24.557110245522189</v>
          </cell>
          <cell r="BH118">
            <v>25.198820203933252</v>
          </cell>
          <cell r="BI118">
            <v>24.737046275150636</v>
          </cell>
          <cell r="BJ118">
            <v>23.708284669994949</v>
          </cell>
          <cell r="BL118">
            <v>23.244082482092157</v>
          </cell>
        </row>
        <row r="119">
          <cell r="A119" t="str">
            <v>Italy</v>
          </cell>
          <cell r="B119" t="str">
            <v>ITA</v>
          </cell>
          <cell r="C119" t="str">
            <v>Gross savings (% of GDP)</v>
          </cell>
          <cell r="D119" t="str">
            <v>NY.GNS.ICTR.ZS</v>
          </cell>
          <cell r="O119">
            <v>26.864438174920313</v>
          </cell>
          <cell r="P119">
            <v>25.27664342690203</v>
          </cell>
          <cell r="Q119">
            <v>24.561027707821214</v>
          </cell>
          <cell r="R119">
            <v>24.762041450357803</v>
          </cell>
          <cell r="S119">
            <v>25.5206907909287</v>
          </cell>
          <cell r="T119">
            <v>23.836593720961318</v>
          </cell>
          <cell r="U119">
            <v>25.411970352023182</v>
          </cell>
          <cell r="V119">
            <v>25.41252804424715</v>
          </cell>
          <cell r="W119">
            <v>25.840962612417911</v>
          </cell>
          <cell r="X119">
            <v>25.926696584475543</v>
          </cell>
          <cell r="Y119">
            <v>24.538716616212358</v>
          </cell>
          <cell r="Z119">
            <v>22.284727731940706</v>
          </cell>
          <cell r="AA119">
            <v>21.970943919093994</v>
          </cell>
          <cell r="AB119">
            <v>22.554078122708699</v>
          </cell>
          <cell r="AC119">
            <v>22.643402028868614</v>
          </cell>
          <cell r="AD119">
            <v>22.248908025107962</v>
          </cell>
          <cell r="AE119">
            <v>21.863072633025684</v>
          </cell>
          <cell r="AF119">
            <v>21.697857402009259</v>
          </cell>
          <cell r="AG119">
            <v>21.759208961799246</v>
          </cell>
          <cell r="AH119">
            <v>21.049275792312152</v>
          </cell>
          <cell r="AI119">
            <v>20.883702074943255</v>
          </cell>
          <cell r="AJ119">
            <v>20.034041018903693</v>
          </cell>
          <cell r="AK119">
            <v>19.031039648788969</v>
          </cell>
          <cell r="AL119">
            <v>19.756346108422711</v>
          </cell>
          <cell r="AM119">
            <v>19.850880793316641</v>
          </cell>
          <cell r="AN119">
            <v>21.879971466968481</v>
          </cell>
          <cell r="AO119">
            <v>22.158611383077183</v>
          </cell>
          <cell r="AP119">
            <v>22.195362392171951</v>
          </cell>
          <cell r="AQ119">
            <v>21.382893893242386</v>
          </cell>
          <cell r="AR119">
            <v>21.128074894980294</v>
          </cell>
          <cell r="AS119">
            <v>20.772876800562575</v>
          </cell>
          <cell r="AT119">
            <v>21.19427558471072</v>
          </cell>
          <cell r="AU119">
            <v>21.135870511078092</v>
          </cell>
          <cell r="AV119">
            <v>20.462444210917599</v>
          </cell>
          <cell r="AW119">
            <v>20.821936139529509</v>
          </cell>
          <cell r="AX119">
            <v>20.196063181902119</v>
          </cell>
          <cell r="AY119">
            <v>20.398337434566052</v>
          </cell>
          <cell r="AZ119">
            <v>20.793723456033923</v>
          </cell>
          <cell r="BA119">
            <v>18.972334482183189</v>
          </cell>
          <cell r="BB119">
            <v>17.510894031089279</v>
          </cell>
          <cell r="BC119">
            <v>17.111672576840082</v>
          </cell>
          <cell r="BD119">
            <v>17.456762854369355</v>
          </cell>
          <cell r="BE119">
            <v>17.495891941428653</v>
          </cell>
          <cell r="BF119">
            <v>17.92019664618125</v>
          </cell>
          <cell r="BG119">
            <v>18.902071310168488</v>
          </cell>
          <cell r="BH119">
            <v>18.728037068723935</v>
          </cell>
          <cell r="BI119">
            <v>20.027871299684065</v>
          </cell>
          <cell r="BJ119">
            <v>20.08446723162794</v>
          </cell>
          <cell r="BK119">
            <v>20.436908287908174</v>
          </cell>
          <cell r="BL119">
            <v>18.680544089407842</v>
          </cell>
        </row>
        <row r="120">
          <cell r="A120" t="str">
            <v>Jamaica</v>
          </cell>
          <cell r="B120" t="str">
            <v>JAM</v>
          </cell>
          <cell r="C120" t="str">
            <v>Gross savings (% of GDP)</v>
          </cell>
          <cell r="D120" t="str">
            <v>NY.GNS.ICTR.ZS</v>
          </cell>
          <cell r="U120">
            <v>8.3087330629258656</v>
          </cell>
          <cell r="V120">
            <v>11.820074529332636</v>
          </cell>
          <cell r="W120">
            <v>16.258883548486029</v>
          </cell>
          <cell r="X120">
            <v>14.670184826039209</v>
          </cell>
          <cell r="Y120">
            <v>11.888230709601705</v>
          </cell>
          <cell r="Z120">
            <v>10.851348621605817</v>
          </cell>
          <cell r="AA120">
            <v>9.8207920391560304</v>
          </cell>
          <cell r="AB120">
            <v>10.10494186458604</v>
          </cell>
          <cell r="AC120">
            <v>11.208744240001844</v>
          </cell>
          <cell r="AD120">
            <v>13.727778272774202</v>
          </cell>
          <cell r="AE120">
            <v>16.111784547742811</v>
          </cell>
          <cell r="AF120">
            <v>16.146567928226517</v>
          </cell>
          <cell r="AG120">
            <v>24.158663003824024</v>
          </cell>
          <cell r="AH120">
            <v>21.236093548041271</v>
          </cell>
          <cell r="AI120">
            <v>18.942321620419285</v>
          </cell>
          <cell r="AJ120">
            <v>18.937513874539842</v>
          </cell>
          <cell r="AK120">
            <v>25.970668368082357</v>
          </cell>
          <cell r="AL120">
            <v>34.2287013159252</v>
          </cell>
          <cell r="AM120">
            <v>26.00348719256332</v>
          </cell>
          <cell r="AN120">
            <v>23.726551819613402</v>
          </cell>
          <cell r="AO120">
            <v>23.742466971267007</v>
          </cell>
          <cell r="AP120">
            <v>21.733982965645477</v>
          </cell>
          <cell r="AQ120">
            <v>18.716201910502782</v>
          </cell>
          <cell r="AR120">
            <v>18.749721887590713</v>
          </cell>
          <cell r="AS120">
            <v>16.843688144070228</v>
          </cell>
          <cell r="AT120">
            <v>17.396010148419453</v>
          </cell>
          <cell r="AU120">
            <v>15.869585064445177</v>
          </cell>
          <cell r="AV120">
            <v>18.033564672825108</v>
          </cell>
          <cell r="AW120">
            <v>20.760412140528501</v>
          </cell>
          <cell r="AX120">
            <v>15.069991414282921</v>
          </cell>
          <cell r="AY120">
            <v>17.476947491981335</v>
          </cell>
          <cell r="AZ120">
            <v>15.551206485547484</v>
          </cell>
          <cell r="BA120">
            <v>6.2611961699950838</v>
          </cell>
          <cell r="BB120">
            <v>13.017508058280624</v>
          </cell>
          <cell r="BC120">
            <v>13.443109521208832</v>
          </cell>
          <cell r="BD120">
            <v>8.6131753816396106</v>
          </cell>
          <cell r="BE120">
            <v>10.856705864949271</v>
          </cell>
          <cell r="BF120">
            <v>11.797241250058407</v>
          </cell>
          <cell r="BG120">
            <v>13.747462239386662</v>
          </cell>
          <cell r="BH120">
            <v>17.718704869431484</v>
          </cell>
          <cell r="BI120">
            <v>20.101069185587566</v>
          </cell>
          <cell r="BJ120">
            <v>20.914534856681648</v>
          </cell>
          <cell r="BL120">
            <v>13.050295340614701</v>
          </cell>
        </row>
        <row r="121">
          <cell r="A121" t="str">
            <v>Jordan</v>
          </cell>
          <cell r="B121" t="str">
            <v>JOR</v>
          </cell>
          <cell r="C121" t="str">
            <v>Gross savings (% of GDP)</v>
          </cell>
          <cell r="D121" t="str">
            <v>NY.GNS.ICTR.ZS</v>
          </cell>
          <cell r="U121">
            <v>31.273151194850719</v>
          </cell>
          <cell r="V121">
            <v>35.546826453712626</v>
          </cell>
          <cell r="W121">
            <v>18.700363903654956</v>
          </cell>
          <cell r="X121">
            <v>28.512537320900122</v>
          </cell>
          <cell r="Y121">
            <v>43.782812082678397</v>
          </cell>
          <cell r="Z121">
            <v>42.866964615027925</v>
          </cell>
          <cell r="AA121">
            <v>29.76477047692817</v>
          </cell>
          <cell r="AB121">
            <v>23.343092646850529</v>
          </cell>
          <cell r="AC121">
            <v>22.770582435188583</v>
          </cell>
          <cell r="AD121">
            <v>14.432602267980501</v>
          </cell>
          <cell r="AE121">
            <v>17.540942977818911</v>
          </cell>
          <cell r="AF121">
            <v>14.507562132215812</v>
          </cell>
          <cell r="AG121">
            <v>18.060522678627901</v>
          </cell>
          <cell r="AH121">
            <v>28.199453337184266</v>
          </cell>
          <cell r="AI121">
            <v>20.966939306775519</v>
          </cell>
          <cell r="AJ121">
            <v>14.485717520738739</v>
          </cell>
          <cell r="AK121">
            <v>16.928892603711546</v>
          </cell>
          <cell r="AL121">
            <v>24.627363860172309</v>
          </cell>
          <cell r="AM121">
            <v>26.251671356251155</v>
          </cell>
          <cell r="AN121">
            <v>29.151422770870401</v>
          </cell>
          <cell r="AO121">
            <v>27.317797925726573</v>
          </cell>
          <cell r="AP121">
            <v>26.133314538374012</v>
          </cell>
          <cell r="AQ121">
            <v>22.233225506730609</v>
          </cell>
          <cell r="AR121">
            <v>24.787259367291181</v>
          </cell>
          <cell r="AS121">
            <v>22.687148588894175</v>
          </cell>
          <cell r="AT121">
            <v>20.778557036121097</v>
          </cell>
          <cell r="AU121">
            <v>25.246832691681831</v>
          </cell>
          <cell r="AV121">
            <v>32.595291547670882</v>
          </cell>
          <cell r="AW121">
            <v>27.350938966062643</v>
          </cell>
          <cell r="AX121">
            <v>15.477954136479624</v>
          </cell>
          <cell r="AY121">
            <v>16.28200528109431</v>
          </cell>
          <cell r="AZ121">
            <v>12.838636959676073</v>
          </cell>
          <cell r="BA121">
            <v>20.937646367526064</v>
          </cell>
          <cell r="BB121">
            <v>23.105786264829824</v>
          </cell>
          <cell r="BC121">
            <v>22.407319454576051</v>
          </cell>
          <cell r="BD121">
            <v>16.660821066407184</v>
          </cell>
          <cell r="BE121">
            <v>9.6404239144729509</v>
          </cell>
          <cell r="BF121">
            <v>11.550597688998787</v>
          </cell>
          <cell r="BG121">
            <v>14.250844311120256</v>
          </cell>
          <cell r="BH121">
            <v>11.792649582487504</v>
          </cell>
          <cell r="BI121">
            <v>9.9484516151888069</v>
          </cell>
          <cell r="BJ121">
            <v>9.3542400589051447</v>
          </cell>
          <cell r="BL121">
            <v>15.904062275242604</v>
          </cell>
        </row>
        <row r="122">
          <cell r="A122" t="str">
            <v>Japan</v>
          </cell>
          <cell r="B122" t="str">
            <v>JPN</v>
          </cell>
          <cell r="C122" t="str">
            <v>Gross savings (% of GDP)</v>
          </cell>
          <cell r="D122" t="str">
            <v>NY.GNS.ICTR.ZS</v>
          </cell>
          <cell r="AO122">
            <v>32.291582257005352</v>
          </cell>
          <cell r="AP122">
            <v>32.087685112718283</v>
          </cell>
          <cell r="AQ122">
            <v>31.323987757194317</v>
          </cell>
          <cell r="AR122">
            <v>29.609960257766559</v>
          </cell>
          <cell r="AS122">
            <v>29.963810170132781</v>
          </cell>
          <cell r="AT122">
            <v>28.561023408829456</v>
          </cell>
          <cell r="AU122">
            <v>27.3040177988373</v>
          </cell>
          <cell r="AV122">
            <v>27.502888079043387</v>
          </cell>
          <cell r="AW122">
            <v>28.085849027907692</v>
          </cell>
          <cell r="AX122">
            <v>28.267439899474599</v>
          </cell>
          <cell r="AY122">
            <v>28.545811096494656</v>
          </cell>
          <cell r="AZ122">
            <v>29.123421428011504</v>
          </cell>
          <cell r="BA122">
            <v>27.35820327980063</v>
          </cell>
          <cell r="BB122">
            <v>24.081956476759089</v>
          </cell>
          <cell r="BC122">
            <v>25.123705007150399</v>
          </cell>
          <cell r="BD122">
            <v>24.168440530725466</v>
          </cell>
          <cell r="BE122">
            <v>23.555152707226064</v>
          </cell>
          <cell r="BF122">
            <v>24.03495652124607</v>
          </cell>
          <cell r="BG122">
            <v>24.658814718006465</v>
          </cell>
          <cell r="BH122">
            <v>27.074291020985651</v>
          </cell>
          <cell r="BI122">
            <v>27.351913012905012</v>
          </cell>
          <cell r="BJ122">
            <v>28.105702763846118</v>
          </cell>
          <cell r="BL122">
            <v>25.999290244170961</v>
          </cell>
        </row>
        <row r="123">
          <cell r="A123" t="str">
            <v>Kazakhstan</v>
          </cell>
          <cell r="B123" t="str">
            <v>KAZ</v>
          </cell>
          <cell r="C123" t="str">
            <v>Gross savings (% of GDP)</v>
          </cell>
          <cell r="D123" t="str">
            <v>NY.GNS.ICTR.ZS</v>
          </cell>
          <cell r="AN123">
            <v>14.889292200328558</v>
          </cell>
          <cell r="AO123">
            <v>19.020823452524631</v>
          </cell>
          <cell r="AP123">
            <v>16.018226239689501</v>
          </cell>
          <cell r="AQ123">
            <v>15.112925761141291</v>
          </cell>
          <cell r="AR123">
            <v>13.606589655986163</v>
          </cell>
          <cell r="AS123">
            <v>20.542256374779718</v>
          </cell>
          <cell r="AT123">
            <v>24.166278136305916</v>
          </cell>
          <cell r="AU123">
            <v>29.677270651122932</v>
          </cell>
          <cell r="AV123">
            <v>28.058879327328256</v>
          </cell>
          <cell r="AW123">
            <v>27.136467937299276</v>
          </cell>
          <cell r="AX123">
            <v>28.785831220617077</v>
          </cell>
          <cell r="AY123">
            <v>30.937057435306574</v>
          </cell>
          <cell r="AZ123">
            <v>29.379956778294563</v>
          </cell>
          <cell r="BA123">
            <v>30.122364385799337</v>
          </cell>
          <cell r="BB123">
            <v>29.236891827470977</v>
          </cell>
          <cell r="BC123">
            <v>30.392471067515416</v>
          </cell>
          <cell r="BD123">
            <v>32.802749136251137</v>
          </cell>
          <cell r="BE123">
            <v>29.761103547526901</v>
          </cell>
          <cell r="BF123">
            <v>28.987356724163821</v>
          </cell>
          <cell r="BG123">
            <v>30.169495744274144</v>
          </cell>
          <cell r="BH123">
            <v>27.957503790369493</v>
          </cell>
          <cell r="BI123">
            <v>24.276130099863202</v>
          </cell>
          <cell r="BJ123">
            <v>26.030037159563808</v>
          </cell>
          <cell r="BL123">
            <v>29.866616514326314</v>
          </cell>
        </row>
        <row r="124">
          <cell r="A124" t="str">
            <v>Kenya</v>
          </cell>
          <cell r="B124" t="str">
            <v>KEN</v>
          </cell>
          <cell r="C124" t="str">
            <v>Gross savings (% of GDP)</v>
          </cell>
          <cell r="D124" t="str">
            <v>NY.GNS.ICTR.ZS</v>
          </cell>
          <cell r="T124">
            <v>12.257292554517432</v>
          </cell>
          <cell r="U124">
            <v>17.429629072508448</v>
          </cell>
          <cell r="V124">
            <v>25.308179472011233</v>
          </cell>
          <cell r="W124">
            <v>18.193846888506084</v>
          </cell>
          <cell r="X124">
            <v>14.251566722832996</v>
          </cell>
          <cell r="Y124">
            <v>17.27965396847879</v>
          </cell>
          <cell r="Z124">
            <v>19.67944804567141</v>
          </cell>
          <cell r="AA124">
            <v>16.164046276179164</v>
          </cell>
          <cell r="AB124">
            <v>20.268833378141306</v>
          </cell>
          <cell r="AC124">
            <v>17.944487498119805</v>
          </cell>
          <cell r="AD124">
            <v>23.974742489951542</v>
          </cell>
          <cell r="AE124">
            <v>21.215273173381284</v>
          </cell>
          <cell r="AF124">
            <v>18.257969148148156</v>
          </cell>
          <cell r="AG124">
            <v>20.182547072916535</v>
          </cell>
          <cell r="AH124">
            <v>14.597318667809258</v>
          </cell>
          <cell r="AI124">
            <v>18.991729826689159</v>
          </cell>
          <cell r="AJ124">
            <v>19.372191810797283</v>
          </cell>
          <cell r="AK124">
            <v>15.124580713999142</v>
          </cell>
          <cell r="AL124">
            <v>37.15646241723627</v>
          </cell>
          <cell r="AM124">
            <v>33.798512097688615</v>
          </cell>
          <cell r="AN124">
            <v>23.817870002364486</v>
          </cell>
          <cell r="AO124">
            <v>16.480755710291444</v>
          </cell>
          <cell r="AP124">
            <v>16.270735949575805</v>
          </cell>
          <cell r="AQ124">
            <v>16.25858413212287</v>
          </cell>
          <cell r="AR124">
            <v>18.486463430927213</v>
          </cell>
          <cell r="AS124">
            <v>12.880524152383597</v>
          </cell>
          <cell r="AT124">
            <v>9.77664612450452</v>
          </cell>
          <cell r="AU124">
            <v>8.5330944775764479</v>
          </cell>
          <cell r="AV124">
            <v>9.4747419519871823</v>
          </cell>
          <cell r="AW124">
            <v>11.961343466177714</v>
          </cell>
          <cell r="AX124">
            <v>13.872695485369213</v>
          </cell>
          <cell r="AY124">
            <v>16.061238044519939</v>
          </cell>
          <cell r="AZ124">
            <v>16.661897238395429</v>
          </cell>
          <cell r="BA124">
            <v>15.404856584241539</v>
          </cell>
          <cell r="BB124">
            <v>14.514198202654127</v>
          </cell>
          <cell r="BC124">
            <v>14.125142715874162</v>
          </cell>
          <cell r="BD124">
            <v>13.566721817598463</v>
          </cell>
          <cell r="BE124">
            <v>12.53504622102276</v>
          </cell>
          <cell r="BF124">
            <v>9.6085639030391796</v>
          </cell>
          <cell r="BG124">
            <v>10.537815252165228</v>
          </cell>
          <cell r="BH124">
            <v>11.388252149690461</v>
          </cell>
          <cell r="BI124">
            <v>12.341099907065461</v>
          </cell>
          <cell r="BJ124">
            <v>10.487771856716217</v>
          </cell>
          <cell r="BL124">
            <v>13.479675237688229</v>
          </cell>
        </row>
        <row r="125">
          <cell r="A125" t="str">
            <v>Kyrgyz Republic</v>
          </cell>
          <cell r="B125" t="str">
            <v>KGZ</v>
          </cell>
          <cell r="C125" t="str">
            <v>Gross savings (% of GDP)</v>
          </cell>
          <cell r="D125" t="str">
            <v>NY.GNS.ICTR.ZS</v>
          </cell>
          <cell r="AL125">
            <v>7.0564341606439385</v>
          </cell>
          <cell r="AM125">
            <v>5.1225589057507976</v>
          </cell>
          <cell r="AN125">
            <v>8.0551039014933323</v>
          </cell>
          <cell r="AO125">
            <v>1.8142240814896009</v>
          </cell>
          <cell r="AP125">
            <v>13.943351870741083</v>
          </cell>
          <cell r="AQ125">
            <v>-7.9463039391452401</v>
          </cell>
          <cell r="AR125">
            <v>2.7527773403549274</v>
          </cell>
          <cell r="AS125">
            <v>14.666657018778832</v>
          </cell>
          <cell r="AT125">
            <v>17.169242199711924</v>
          </cell>
          <cell r="AU125">
            <v>16.892718624670295</v>
          </cell>
          <cell r="AV125">
            <v>10.054523755820956</v>
          </cell>
          <cell r="AW125">
            <v>15.426620290470177</v>
          </cell>
          <cell r="AX125">
            <v>14.695379374966491</v>
          </cell>
          <cell r="AY125">
            <v>10.925240179604227</v>
          </cell>
          <cell r="AZ125">
            <v>20.828579154156365</v>
          </cell>
          <cell r="BA125">
            <v>14.635740572997385</v>
          </cell>
          <cell r="BB125">
            <v>25.157297523431605</v>
          </cell>
          <cell r="BC125">
            <v>19.934236752461405</v>
          </cell>
          <cell r="BD125">
            <v>17.403810490679128</v>
          </cell>
          <cell r="BE125">
            <v>12.740393144571405</v>
          </cell>
          <cell r="BF125">
            <v>9.1167887124253664</v>
          </cell>
          <cell r="BG125">
            <v>11.54827421795286</v>
          </cell>
          <cell r="BH125">
            <v>12.213172385635382</v>
          </cell>
          <cell r="BI125">
            <v>22.487477008053041</v>
          </cell>
          <cell r="BJ125">
            <v>26.679376751780186</v>
          </cell>
          <cell r="BL125">
            <v>15.381719318989239</v>
          </cell>
        </row>
        <row r="126">
          <cell r="A126" t="str">
            <v>Cambodia</v>
          </cell>
          <cell r="B126" t="str">
            <v>KHM</v>
          </cell>
          <cell r="C126" t="str">
            <v>Gross savings (% of GDP)</v>
          </cell>
          <cell r="D126" t="str">
            <v>NY.GNS.ICTR.ZS</v>
          </cell>
          <cell r="AN126">
            <v>5.6167247846229937</v>
          </cell>
          <cell r="AO126">
            <v>4.6745981957533234</v>
          </cell>
          <cell r="AP126">
            <v>8.5399863291731766</v>
          </cell>
          <cell r="AQ126">
            <v>7.2339920898204024</v>
          </cell>
          <cell r="AR126">
            <v>13.020769065915417</v>
          </cell>
          <cell r="AS126">
            <v>14.202854151393074</v>
          </cell>
          <cell r="AT126">
            <v>16.324305243070221</v>
          </cell>
          <cell r="AU126">
            <v>14.356139180538605</v>
          </cell>
          <cell r="AV126">
            <v>14.213706838963025</v>
          </cell>
          <cell r="AW126">
            <v>12.554150101332356</v>
          </cell>
          <cell r="AX126">
            <v>13.608577776850487</v>
          </cell>
          <cell r="AY126">
            <v>19.863308964098618</v>
          </cell>
          <cell r="AZ126">
            <v>19.215015009544548</v>
          </cell>
          <cell r="BA126">
            <v>16.713659321068903</v>
          </cell>
          <cell r="BB126">
            <v>18.803886234182905</v>
          </cell>
          <cell r="BC126">
            <v>17.502919166354058</v>
          </cell>
          <cell r="BD126">
            <v>16.356483701768195</v>
          </cell>
          <cell r="BE126">
            <v>18.860351289190973</v>
          </cell>
          <cell r="BF126">
            <v>21.064918930221676</v>
          </cell>
          <cell r="BG126">
            <v>21.364639544632087</v>
          </cell>
          <cell r="BH126">
            <v>20.738171356244781</v>
          </cell>
          <cell r="BI126">
            <v>20.333521719254634</v>
          </cell>
          <cell r="BJ126">
            <v>23.193089738679671</v>
          </cell>
          <cell r="BK126">
            <v>24.717661202543127</v>
          </cell>
          <cell r="BL126">
            <v>18.553811935832474</v>
          </cell>
        </row>
        <row r="127">
          <cell r="A127" t="str">
            <v>Kiribati</v>
          </cell>
          <cell r="B127" t="str">
            <v>KIR</v>
          </cell>
          <cell r="C127" t="str">
            <v>Gross savings (% of GDP)</v>
          </cell>
          <cell r="D127" t="str">
            <v>NY.GNS.ICTR.ZS</v>
          </cell>
          <cell r="X127">
            <v>50.26908712556579</v>
          </cell>
          <cell r="Y127">
            <v>28.765657617587294</v>
          </cell>
          <cell r="Z127">
            <v>23.352172657764982</v>
          </cell>
          <cell r="AA127">
            <v>55.503744121352092</v>
          </cell>
          <cell r="AB127">
            <v>74.475630669297487</v>
          </cell>
          <cell r="AC127">
            <v>49.397296189877103</v>
          </cell>
          <cell r="AD127">
            <v>30.654411339037367</v>
          </cell>
          <cell r="AE127">
            <v>31.352363878344462</v>
          </cell>
          <cell r="AF127">
            <v>46.789902416595517</v>
          </cell>
          <cell r="AG127">
            <v>49.425320421266036</v>
          </cell>
          <cell r="AH127">
            <v>44.8385249366018</v>
          </cell>
          <cell r="AI127">
            <v>53.906671034996712</v>
          </cell>
          <cell r="AJ127">
            <v>100.67174954589957</v>
          </cell>
          <cell r="AK127">
            <v>95.995556210577007</v>
          </cell>
        </row>
        <row r="128">
          <cell r="A128" t="str">
            <v>St. Kitts and Nevis</v>
          </cell>
          <cell r="B128" t="str">
            <v>KNA</v>
          </cell>
          <cell r="C128" t="str">
            <v>Gross savings (% of GDP)</v>
          </cell>
          <cell r="D128" t="str">
            <v>NY.GNS.ICTR.ZS</v>
          </cell>
        </row>
        <row r="129">
          <cell r="A129" t="str">
            <v>Korea, Rep.</v>
          </cell>
          <cell r="B129" t="str">
            <v>KOR</v>
          </cell>
          <cell r="C129" t="str">
            <v>Gross savings (% of GDP)</v>
          </cell>
          <cell r="D129" t="str">
            <v>NY.GNS.ICTR.ZS</v>
          </cell>
          <cell r="U129">
            <v>25.687314406238716</v>
          </cell>
          <cell r="V129">
            <v>28.671954557971524</v>
          </cell>
          <cell r="W129">
            <v>31.762507443122555</v>
          </cell>
          <cell r="X129">
            <v>30.856658669290386</v>
          </cell>
          <cell r="Y129">
            <v>25.354414181949924</v>
          </cell>
          <cell r="Z129">
            <v>24.725043329819155</v>
          </cell>
          <cell r="AA129">
            <v>26.687627834663534</v>
          </cell>
          <cell r="AB129">
            <v>30.329327336126038</v>
          </cell>
          <cell r="AC129">
            <v>32.329322489326394</v>
          </cell>
          <cell r="AD129">
            <v>32.323391127423783</v>
          </cell>
          <cell r="AE129">
            <v>35.784370980221958</v>
          </cell>
          <cell r="AF129">
            <v>39.550403152450528</v>
          </cell>
          <cell r="AG129">
            <v>41.792620709999206</v>
          </cell>
          <cell r="AH129">
            <v>39.099040389437256</v>
          </cell>
          <cell r="AI129">
            <v>39.336421986897129</v>
          </cell>
          <cell r="AJ129">
            <v>39.329362115764923</v>
          </cell>
          <cell r="AK129">
            <v>38.412423918842869</v>
          </cell>
          <cell r="AL129">
            <v>38.380651789880922</v>
          </cell>
          <cell r="AM129">
            <v>38.061666736783792</v>
          </cell>
          <cell r="AN129">
            <v>37.94081015095572</v>
          </cell>
          <cell r="AO129">
            <v>36.218193801066136</v>
          </cell>
          <cell r="AP129">
            <v>36.118419461330141</v>
          </cell>
          <cell r="AQ129">
            <v>37.706060387799809</v>
          </cell>
          <cell r="AR129">
            <v>35.537378114898118</v>
          </cell>
          <cell r="AS129">
            <v>34.149243428130973</v>
          </cell>
          <cell r="AT129">
            <v>32.136280622856518</v>
          </cell>
          <cell r="AU129">
            <v>31.577554398521968</v>
          </cell>
          <cell r="AV129">
            <v>33.053932102649931</v>
          </cell>
          <cell r="AW129">
            <v>35.242797817114443</v>
          </cell>
          <cell r="AX129">
            <v>33.368908623279282</v>
          </cell>
          <cell r="AY129">
            <v>32.591832696319649</v>
          </cell>
          <cell r="AZ129">
            <v>32.99993314423147</v>
          </cell>
          <cell r="BA129">
            <v>32.794584447082556</v>
          </cell>
          <cell r="BB129">
            <v>32.698471732326553</v>
          </cell>
          <cell r="BC129">
            <v>34.82254136490878</v>
          </cell>
          <cell r="BD129">
            <v>34.650523101420362</v>
          </cell>
          <cell r="BE129">
            <v>34.374284592301159</v>
          </cell>
          <cell r="BF129">
            <v>34.474246637614144</v>
          </cell>
          <cell r="BG129">
            <v>34.492796333293938</v>
          </cell>
          <cell r="BH129">
            <v>35.594268051974638</v>
          </cell>
          <cell r="BI129">
            <v>36.03522192978987</v>
          </cell>
          <cell r="BJ129">
            <v>36.119224487649518</v>
          </cell>
          <cell r="BK129">
            <v>34.672910017941177</v>
          </cell>
          <cell r="BL129">
            <v>33.896580974977503</v>
          </cell>
        </row>
        <row r="130">
          <cell r="A130" t="str">
            <v>Kuwait</v>
          </cell>
          <cell r="B130" t="str">
            <v>KWT</v>
          </cell>
          <cell r="C130" t="str">
            <v>Gross savings (% of GDP)</v>
          </cell>
          <cell r="D130" t="str">
            <v>NY.GNS.ICTR.ZS</v>
          </cell>
          <cell r="T130">
            <v>64.718514298192659</v>
          </cell>
          <cell r="U130">
            <v>69.317736873487405</v>
          </cell>
          <cell r="V130">
            <v>55.551483914254753</v>
          </cell>
          <cell r="W130">
            <v>59.769293051010244</v>
          </cell>
          <cell r="X130">
            <v>70.363993827371985</v>
          </cell>
          <cell r="Y130">
            <v>69.381154613867778</v>
          </cell>
          <cell r="Z130">
            <v>71.612057274278357</v>
          </cell>
          <cell r="AA130">
            <v>47.794162039906674</v>
          </cell>
          <cell r="AB130">
            <v>51.115056017041063</v>
          </cell>
          <cell r="AC130">
            <v>53.025926561181215</v>
          </cell>
          <cell r="AD130">
            <v>43.968875296672003</v>
          </cell>
          <cell r="AE130">
            <v>55.149303954539775</v>
          </cell>
          <cell r="AF130">
            <v>51.457465068316296</v>
          </cell>
          <cell r="AG130">
            <v>47.252454857848221</v>
          </cell>
          <cell r="AH130">
            <v>50.228462410064445</v>
          </cell>
          <cell r="AI130">
            <v>17.192730310828356</v>
          </cell>
          <cell r="AJ130">
            <v>-236.22748224574991</v>
          </cell>
          <cell r="AK130">
            <v>22.899879925742777</v>
          </cell>
          <cell r="AL130">
            <v>31.20325791164862</v>
          </cell>
          <cell r="AM130">
            <v>31.413363645304237</v>
          </cell>
          <cell r="AN130">
            <v>37.709761188900934</v>
          </cell>
          <cell r="AO130">
            <v>39.915080609219437</v>
          </cell>
          <cell r="AP130">
            <v>42.62828947731736</v>
          </cell>
          <cell r="AQ130">
            <v>26.986141891007478</v>
          </cell>
          <cell r="AR130">
            <v>31.376353822726088</v>
          </cell>
          <cell r="AS130">
            <v>49.567030233036554</v>
          </cell>
          <cell r="AT130">
            <v>38.158692500448936</v>
          </cell>
          <cell r="AU130">
            <v>28.232357403930909</v>
          </cell>
          <cell r="AV130">
            <v>36.314063318888998</v>
          </cell>
          <cell r="AW130">
            <v>47.155905691613846</v>
          </cell>
          <cell r="AX130">
            <v>56.793116602382064</v>
          </cell>
          <cell r="AY130">
            <v>64.716025284222795</v>
          </cell>
          <cell r="AZ130">
            <v>57.24853722087726</v>
          </cell>
          <cell r="BA130">
            <v>58.501496015081919</v>
          </cell>
          <cell r="BB130">
            <v>45.208033108341425</v>
          </cell>
          <cell r="BC130">
            <v>50.688545371184858</v>
          </cell>
          <cell r="BD130">
            <v>57.493801819163423</v>
          </cell>
          <cell r="BE130">
            <v>58.979600003381151</v>
          </cell>
          <cell r="BF130">
            <v>55.108119366424269</v>
          </cell>
          <cell r="BG130">
            <v>50.16861100367295</v>
          </cell>
          <cell r="BH130">
            <v>30.915548713926704</v>
          </cell>
          <cell r="BI130">
            <v>26.021612317375009</v>
          </cell>
          <cell r="BJ130">
            <v>35.28913692585536</v>
          </cell>
          <cell r="BL130">
            <v>53.256494046241713</v>
          </cell>
        </row>
        <row r="131">
          <cell r="A131" t="str">
            <v>Latin America &amp; Caribbean (excluding high income)</v>
          </cell>
          <cell r="B131" t="str">
            <v>LAC</v>
          </cell>
          <cell r="C131" t="str">
            <v>Gross savings (% of GDP)</v>
          </cell>
          <cell r="D131" t="str">
            <v>NY.GNS.ICTR.ZS</v>
          </cell>
          <cell r="U131">
            <v>21.95755626419227</v>
          </cell>
          <cell r="V131">
            <v>21.670797989410307</v>
          </cell>
          <cell r="W131">
            <v>20.714993296628545</v>
          </cell>
          <cell r="X131">
            <v>20.373132837603475</v>
          </cell>
          <cell r="Y131">
            <v>21.029331451023641</v>
          </cell>
          <cell r="Z131">
            <v>20.189013288397174</v>
          </cell>
          <cell r="AA131">
            <v>17.869145917203145</v>
          </cell>
          <cell r="AB131">
            <v>16.873220434750394</v>
          </cell>
          <cell r="AC131">
            <v>19.100111628649589</v>
          </cell>
          <cell r="AD131">
            <v>21.381485161876878</v>
          </cell>
          <cell r="AE131">
            <v>18.076104471433602</v>
          </cell>
          <cell r="AF131">
            <v>21.537331160704454</v>
          </cell>
          <cell r="AG131">
            <v>21.774886236188376</v>
          </cell>
          <cell r="AH131">
            <v>26.046619844729864</v>
          </cell>
          <cell r="AI131">
            <v>19.373395083867209</v>
          </cell>
          <cell r="AJ131">
            <v>18.532803540965798</v>
          </cell>
          <cell r="AK131">
            <v>18.048452622301042</v>
          </cell>
          <cell r="AL131">
            <v>18.8753795272203</v>
          </cell>
          <cell r="AM131">
            <v>19.168597229413226</v>
          </cell>
          <cell r="AN131">
            <v>17.607635270614285</v>
          </cell>
          <cell r="AO131">
            <v>17.404257751009435</v>
          </cell>
          <cell r="AP131">
            <v>17.33807193315759</v>
          </cell>
          <cell r="AQ131">
            <v>16.55184717597923</v>
          </cell>
          <cell r="AR131">
            <v>16.015234694641968</v>
          </cell>
          <cell r="AS131">
            <v>17.731909458082193</v>
          </cell>
          <cell r="AT131">
            <v>16.794508410547003</v>
          </cell>
          <cell r="AU131">
            <v>18.237259673537121</v>
          </cell>
          <cell r="AV131">
            <v>18.639751653781182</v>
          </cell>
          <cell r="AW131">
            <v>20.264917408098569</v>
          </cell>
          <cell r="AX131">
            <v>20.222579451630281</v>
          </cell>
          <cell r="AY131">
            <v>21.970718192475211</v>
          </cell>
          <cell r="AZ131">
            <v>22.135417323218039</v>
          </cell>
          <cell r="BA131">
            <v>21.806696075719273</v>
          </cell>
          <cell r="BB131">
            <v>19.008187898463625</v>
          </cell>
          <cell r="BC131">
            <v>20.482938274606777</v>
          </cell>
          <cell r="BD131">
            <v>20.75306640281822</v>
          </cell>
          <cell r="BE131">
            <v>19.878337423649576</v>
          </cell>
          <cell r="BF131">
            <v>18.614707808839011</v>
          </cell>
          <cell r="BG131">
            <v>17.148377655929991</v>
          </cell>
          <cell r="BH131">
            <v>16.8494210078122</v>
          </cell>
          <cell r="BI131">
            <v>16.747229933849422</v>
          </cell>
          <cell r="BJ131">
            <v>17.219356151542442</v>
          </cell>
          <cell r="BK131">
            <v>17.513703911888172</v>
          </cell>
          <cell r="BL131">
            <v>19.897313410469295</v>
          </cell>
        </row>
        <row r="132">
          <cell r="A132" t="str">
            <v>Lao PDR</v>
          </cell>
          <cell r="B132" t="str">
            <v>LAO</v>
          </cell>
          <cell r="C132" t="str">
            <v>Gross savings (% of GDP)</v>
          </cell>
          <cell r="D132" t="str">
            <v>NY.GNS.ICTR.ZS</v>
          </cell>
          <cell r="AC132">
            <v>4.9975611218798255</v>
          </cell>
          <cell r="AD132">
            <v>3.4103253318661944</v>
          </cell>
          <cell r="AE132">
            <v>4.5601232690565876</v>
          </cell>
          <cell r="AF132">
            <v>4.7416785743650998</v>
          </cell>
          <cell r="AG132">
            <v>-0.61281468004533701</v>
          </cell>
          <cell r="AS132">
            <v>8.5294610856022821</v>
          </cell>
          <cell r="AT132">
            <v>1.3967128371382898</v>
          </cell>
          <cell r="AU132">
            <v>18.367605842771624</v>
          </cell>
          <cell r="AV132">
            <v>10.564720188059155</v>
          </cell>
          <cell r="AW132">
            <v>14.722405391906927</v>
          </cell>
          <cell r="AX132">
            <v>20.244893271181418</v>
          </cell>
          <cell r="AY132">
            <v>22.568325357529041</v>
          </cell>
          <cell r="AZ132">
            <v>19.139178557301427</v>
          </cell>
          <cell r="BA132">
            <v>14.032512114575763</v>
          </cell>
          <cell r="BB132">
            <v>16.622305762228436</v>
          </cell>
          <cell r="BC132">
            <v>9.6761152666617143</v>
          </cell>
          <cell r="BD132">
            <v>18.403329424695489</v>
          </cell>
          <cell r="BE132">
            <v>6.8684068333141219</v>
          </cell>
          <cell r="BF132">
            <v>5.7250735073090464</v>
          </cell>
          <cell r="BG132">
            <v>10.173733851258989</v>
          </cell>
          <cell r="BH132">
            <v>10.750872990533935</v>
          </cell>
          <cell r="BI132">
            <v>17.64970657732735</v>
          </cell>
          <cell r="BJ132">
            <v>18.556470913625226</v>
          </cell>
          <cell r="BL132">
            <v>14.018613357871761</v>
          </cell>
        </row>
        <row r="133">
          <cell r="A133" t="str">
            <v>Lebanon</v>
          </cell>
          <cell r="B133" t="str">
            <v>LBN</v>
          </cell>
          <cell r="C133" t="str">
            <v>Gross savings (% of GDP)</v>
          </cell>
          <cell r="D133" t="str">
            <v>NY.GNS.ICTR.ZS</v>
          </cell>
          <cell r="AU133">
            <v>-4.2360259074535884</v>
          </cell>
          <cell r="AV133">
            <v>-16.359027979568545</v>
          </cell>
          <cell r="AW133">
            <v>7.1714070748705048</v>
          </cell>
          <cell r="AX133">
            <v>8.194911526727175</v>
          </cell>
          <cell r="AY133">
            <v>10.940132034931516</v>
          </cell>
          <cell r="AZ133">
            <v>15.394380675770435</v>
          </cell>
          <cell r="BA133">
            <v>8.7070617511349084</v>
          </cell>
          <cell r="BB133">
            <v>8.1309944706879413</v>
          </cell>
          <cell r="BC133">
            <v>5.8194372921906208</v>
          </cell>
          <cell r="BD133">
            <v>4.7913776703528512</v>
          </cell>
          <cell r="BE133">
            <v>1.9454396005448218</v>
          </cell>
          <cell r="BF133">
            <v>4.550228490281425</v>
          </cell>
          <cell r="BG133">
            <v>1.4406023248181716</v>
          </cell>
          <cell r="BH133">
            <v>7.4304649205691868</v>
          </cell>
          <cell r="BI133">
            <v>2.6304737052037739</v>
          </cell>
          <cell r="BJ133">
            <v>-2.7679958784526635</v>
          </cell>
          <cell r="BL133">
            <v>7.0313664325462781</v>
          </cell>
        </row>
        <row r="134">
          <cell r="A134" t="str">
            <v>Liberia</v>
          </cell>
          <cell r="B134" t="str">
            <v>LBR</v>
          </cell>
          <cell r="C134" t="str">
            <v>Gross savings (% of GDP)</v>
          </cell>
          <cell r="D134" t="str">
            <v>NY.GNS.ICTR.ZS</v>
          </cell>
          <cell r="AW134">
            <v>-69.534450174447628</v>
          </cell>
          <cell r="AX134">
            <v>-66.991523373063814</v>
          </cell>
          <cell r="AY134">
            <v>0.87323184485343863</v>
          </cell>
          <cell r="AZ134">
            <v>-70.263214271991274</v>
          </cell>
          <cell r="BA134">
            <v>-31.983786309615851</v>
          </cell>
          <cell r="BB134">
            <v>-6.151067169699667</v>
          </cell>
          <cell r="BC134">
            <v>-23.195633383678743</v>
          </cell>
          <cell r="BD134">
            <v>-18.884373403593539</v>
          </cell>
          <cell r="BE134">
            <v>-20.298666929287783</v>
          </cell>
          <cell r="BF134">
            <v>-29.540140851778478</v>
          </cell>
          <cell r="BG134">
            <v>-38.132815882182264</v>
          </cell>
          <cell r="BH134">
            <v>-30.957334380136604</v>
          </cell>
          <cell r="BI134">
            <v>-38.333179789219407</v>
          </cell>
          <cell r="BJ134">
            <v>-48.781848219298496</v>
          </cell>
          <cell r="BL134">
            <v>-30.502302191834055</v>
          </cell>
        </row>
        <row r="135">
          <cell r="A135" t="str">
            <v>Libya</v>
          </cell>
          <cell r="B135" t="str">
            <v>LBY</v>
          </cell>
          <cell r="C135" t="str">
            <v>Gross savings (% of GDP)</v>
          </cell>
          <cell r="D135" t="str">
            <v>NY.GNS.ICTR.ZS</v>
          </cell>
          <cell r="AU135">
            <v>27.780947255113027</v>
          </cell>
          <cell r="AV135">
            <v>49.306297144556808</v>
          </cell>
          <cell r="AW135">
            <v>43.29316565642489</v>
          </cell>
          <cell r="AX135">
            <v>62.284860169217851</v>
          </cell>
          <cell r="AY135">
            <v>67.982727499376722</v>
          </cell>
          <cell r="AZ135">
            <v>63.092777819487132</v>
          </cell>
          <cell r="BA135">
            <v>67.327039624853455</v>
          </cell>
          <cell r="BL135">
            <v>65.171851278233788</v>
          </cell>
        </row>
        <row r="136">
          <cell r="A136" t="str">
            <v>St. Lucia</v>
          </cell>
          <cell r="B136" t="str">
            <v>LCA</v>
          </cell>
          <cell r="C136" t="str">
            <v>Gross savings (% of GDP)</v>
          </cell>
          <cell r="D136" t="str">
            <v>NY.GNS.ICTR.ZS</v>
          </cell>
          <cell r="V136">
            <v>17.387565848190309</v>
          </cell>
          <cell r="W136">
            <v>21.568784038324022</v>
          </cell>
          <cell r="X136">
            <v>19.494501067763466</v>
          </cell>
          <cell r="Y136">
            <v>21.373926606669269</v>
          </cell>
          <cell r="Z136">
            <v>18.223838789725686</v>
          </cell>
          <cell r="AA136">
            <v>22.773088816580806</v>
          </cell>
          <cell r="AB136">
            <v>28.168829423742427</v>
          </cell>
          <cell r="AC136">
            <v>25.120706645499958</v>
          </cell>
          <cell r="AD136">
            <v>25.359383158202952</v>
          </cell>
          <cell r="AE136">
            <v>21.334151378556662</v>
          </cell>
          <cell r="AF136">
            <v>19.527901812687684</v>
          </cell>
          <cell r="AG136">
            <v>23.160715376568199</v>
          </cell>
          <cell r="AH136">
            <v>17.296903425728814</v>
          </cell>
          <cell r="AI136">
            <v>22.005344503827715</v>
          </cell>
          <cell r="AJ136">
            <v>20.638009625380828</v>
          </cell>
          <cell r="AK136">
            <v>23.870266722584667</v>
          </cell>
          <cell r="AL136">
            <v>27.595215734779146</v>
          </cell>
          <cell r="AM136">
            <v>28.44088275917122</v>
          </cell>
          <cell r="AN136">
            <v>10.14486547159437</v>
          </cell>
          <cell r="AO136">
            <v>10.48156566113822</v>
          </cell>
          <cell r="AP136">
            <v>10.613892155789642</v>
          </cell>
          <cell r="AQ136">
            <v>10.329140346540973</v>
          </cell>
          <cell r="AR136">
            <v>10.089978402884022</v>
          </cell>
          <cell r="AS136">
            <v>8.8540126605435052</v>
          </cell>
          <cell r="AT136">
            <v>5.8824970321289065</v>
          </cell>
          <cell r="AU136">
            <v>5.3090539680810576</v>
          </cell>
          <cell r="AV136">
            <v>7.9834073579863833</v>
          </cell>
          <cell r="AW136">
            <v>7.7465153491520198</v>
          </cell>
          <cell r="AX136">
            <v>13.842455821379</v>
          </cell>
          <cell r="AY136">
            <v>14.655208879613605</v>
          </cell>
          <cell r="AZ136">
            <v>9.2759890833179224</v>
          </cell>
          <cell r="BA136">
            <v>10.866290579877658</v>
          </cell>
          <cell r="BB136">
            <v>23.616307290052699</v>
          </cell>
          <cell r="BC136">
            <v>21.657399312953025</v>
          </cell>
          <cell r="BD136">
            <v>19.657640112915214</v>
          </cell>
          <cell r="BE136">
            <v>21.901322789067226</v>
          </cell>
          <cell r="BF136">
            <v>22.453396910991604</v>
          </cell>
          <cell r="BG136">
            <v>16.304545716540872</v>
          </cell>
          <cell r="BH136">
            <v>17.374018649529962</v>
          </cell>
          <cell r="BI136">
            <v>9.9837203186183956</v>
          </cell>
          <cell r="BL136">
            <v>17.418597740567165</v>
          </cell>
        </row>
        <row r="137">
          <cell r="A137" t="str">
            <v>Latin America &amp; Caribbean</v>
          </cell>
          <cell r="B137" t="str">
            <v>LCN</v>
          </cell>
          <cell r="C137" t="str">
            <v>Gross savings (% of GDP)</v>
          </cell>
          <cell r="D137" t="str">
            <v>NY.GNS.ICTR.ZS</v>
          </cell>
          <cell r="U137">
            <v>21.538127433497316</v>
          </cell>
          <cell r="V137">
            <v>21.036347056074586</v>
          </cell>
          <cell r="W137">
            <v>20.202907914574304</v>
          </cell>
          <cell r="X137">
            <v>19.98633415775933</v>
          </cell>
          <cell r="Y137">
            <v>20.640290900422965</v>
          </cell>
          <cell r="Z137">
            <v>19.638818753488277</v>
          </cell>
          <cell r="AA137">
            <v>17.26722115438946</v>
          </cell>
          <cell r="AB137">
            <v>16.445026673442591</v>
          </cell>
          <cell r="AC137">
            <v>18.488828425451928</v>
          </cell>
          <cell r="AD137">
            <v>20.695252618075497</v>
          </cell>
          <cell r="AE137">
            <v>17.759202965451198</v>
          </cell>
          <cell r="AF137">
            <v>21.32496393093545</v>
          </cell>
          <cell r="AG137">
            <v>21.720729919974467</v>
          </cell>
          <cell r="AH137">
            <v>25.700550496664821</v>
          </cell>
          <cell r="AI137">
            <v>19.481872220904592</v>
          </cell>
          <cell r="AJ137">
            <v>18.623723955424751</v>
          </cell>
          <cell r="AK137">
            <v>18.1672365246657</v>
          </cell>
          <cell r="AL137">
            <v>18.934394896175711</v>
          </cell>
          <cell r="AM137">
            <v>19.243857567566501</v>
          </cell>
          <cell r="AN137">
            <v>17.909405727619298</v>
          </cell>
          <cell r="AO137">
            <v>17.715943424760713</v>
          </cell>
          <cell r="AP137">
            <v>17.617978222786874</v>
          </cell>
          <cell r="AQ137">
            <v>16.794859662486012</v>
          </cell>
          <cell r="AR137">
            <v>16.231499120044294</v>
          </cell>
          <cell r="AS137">
            <v>17.867397690775537</v>
          </cell>
          <cell r="AT137">
            <v>16.96871268788464</v>
          </cell>
          <cell r="AU137">
            <v>18.367677074604206</v>
          </cell>
          <cell r="AV137">
            <v>18.716497798590424</v>
          </cell>
          <cell r="AW137">
            <v>20.312546620371091</v>
          </cell>
          <cell r="AX137">
            <v>20.307272893661228</v>
          </cell>
          <cell r="AY137">
            <v>22.046597605238151</v>
          </cell>
          <cell r="AZ137">
            <v>22.229454069169076</v>
          </cell>
          <cell r="BA137">
            <v>21.828701158435976</v>
          </cell>
          <cell r="BB137">
            <v>19.188868264752553</v>
          </cell>
          <cell r="BC137">
            <v>20.6102071735002</v>
          </cell>
          <cell r="BD137">
            <v>20.827668879974084</v>
          </cell>
          <cell r="BE137">
            <v>19.968412724788102</v>
          </cell>
          <cell r="BF137">
            <v>18.745396506637224</v>
          </cell>
          <cell r="BG137">
            <v>17.354688712691622</v>
          </cell>
          <cell r="BH137">
            <v>17.10655406618584</v>
          </cell>
          <cell r="BI137">
            <v>16.977772874934448</v>
          </cell>
          <cell r="BJ137">
            <v>17.356139670184156</v>
          </cell>
          <cell r="BK137">
            <v>17.555713437412226</v>
          </cell>
          <cell r="BL137">
            <v>20.019438368639463</v>
          </cell>
        </row>
        <row r="138">
          <cell r="A138" t="str">
            <v>Least developed countries: UN classification</v>
          </cell>
          <cell r="B138" t="str">
            <v>LDC</v>
          </cell>
          <cell r="C138" t="str">
            <v>Gross savings (% of GDP)</v>
          </cell>
          <cell r="D138" t="str">
            <v>NY.GNS.ICTR.ZS</v>
          </cell>
          <cell r="AX138">
            <v>24.365180706194558</v>
          </cell>
          <cell r="AY138">
            <v>26.417222416258145</v>
          </cell>
          <cell r="AZ138">
            <v>27.077828106346452</v>
          </cell>
          <cell r="BA138">
            <v>26.302982401820486</v>
          </cell>
          <cell r="BB138">
            <v>22.989960903739643</v>
          </cell>
          <cell r="BC138">
            <v>27.081921900010634</v>
          </cell>
          <cell r="BD138">
            <v>27.802544934897046</v>
          </cell>
          <cell r="BE138">
            <v>27.43404774952306</v>
          </cell>
          <cell r="BF138">
            <v>24.067588063987127</v>
          </cell>
          <cell r="BG138">
            <v>25.872929553373663</v>
          </cell>
          <cell r="BH138">
            <v>24.277533520705902</v>
          </cell>
          <cell r="BI138">
            <v>24.145292481037497</v>
          </cell>
          <cell r="BJ138">
            <v>25.424021579850848</v>
          </cell>
          <cell r="BL138">
            <v>25.789976386986975</v>
          </cell>
        </row>
        <row r="139">
          <cell r="A139" t="str">
            <v>Low income</v>
          </cell>
          <cell r="B139" t="str">
            <v>LIC</v>
          </cell>
          <cell r="C139" t="str">
            <v>Gross savings (% of GDP)</v>
          </cell>
          <cell r="D139" t="str">
            <v>NY.GNS.ICTR.ZS</v>
          </cell>
        </row>
        <row r="140">
          <cell r="A140" t="str">
            <v>Liechtenstein</v>
          </cell>
          <cell r="B140" t="str">
            <v>LIE</v>
          </cell>
          <cell r="C140" t="str">
            <v>Gross savings (% of GDP)</v>
          </cell>
          <cell r="D140" t="str">
            <v>NY.GNS.ICTR.ZS</v>
          </cell>
        </row>
        <row r="141">
          <cell r="A141" t="str">
            <v>Sri Lanka</v>
          </cell>
          <cell r="B141" t="str">
            <v>LKA</v>
          </cell>
          <cell r="C141" t="str">
            <v>Gross savings (% of GDP)</v>
          </cell>
          <cell r="D141" t="str">
            <v>NY.GNS.ICTR.ZS</v>
          </cell>
          <cell r="T141">
            <v>7.5378968253329059</v>
          </cell>
          <cell r="U141">
            <v>2.9084849518182732</v>
          </cell>
          <cell r="V141">
            <v>5.1314760961074546</v>
          </cell>
          <cell r="W141">
            <v>11.152297767894018</v>
          </cell>
          <cell r="X141">
            <v>22.675995160501138</v>
          </cell>
          <cell r="Y141">
            <v>25.736137334560826</v>
          </cell>
          <cell r="Z141">
            <v>26.773870511365537</v>
          </cell>
          <cell r="AA141">
            <v>28.28235105013956</v>
          </cell>
          <cell r="AB141">
            <v>26.692167559834768</v>
          </cell>
          <cell r="AC141">
            <v>24.145333303303847</v>
          </cell>
          <cell r="AD141">
            <v>23.703547206870983</v>
          </cell>
          <cell r="AE141">
            <v>23.684090246521773</v>
          </cell>
          <cell r="AF141">
            <v>24.164040014039522</v>
          </cell>
          <cell r="AG141">
            <v>24.70399593424894</v>
          </cell>
          <cell r="AH141">
            <v>23.580437180505527</v>
          </cell>
          <cell r="AI141">
            <v>23.700491462285331</v>
          </cell>
          <cell r="AJ141">
            <v>23.612689563434326</v>
          </cell>
          <cell r="AK141">
            <v>24.453690210742767</v>
          </cell>
          <cell r="AL141">
            <v>25.618138578087329</v>
          </cell>
          <cell r="AM141">
            <v>24.379273038111336</v>
          </cell>
          <cell r="AN141">
            <v>20.831570554920898</v>
          </cell>
          <cell r="AO141">
            <v>21.600540088967492</v>
          </cell>
          <cell r="AP141">
            <v>22.202647594540743</v>
          </cell>
          <cell r="AQ141">
            <v>22.647244055239565</v>
          </cell>
          <cell r="AR141">
            <v>23.386540046989417</v>
          </cell>
          <cell r="AS141">
            <v>22.099655898192676</v>
          </cell>
          <cell r="AT141">
            <v>22.954101782154019</v>
          </cell>
          <cell r="AU141">
            <v>21.311268790082718</v>
          </cell>
          <cell r="AV141">
            <v>21.656154950320115</v>
          </cell>
          <cell r="AW141">
            <v>22.118897319308356</v>
          </cell>
          <cell r="AX141">
            <v>24.162606175355165</v>
          </cell>
          <cell r="AY141">
            <v>22.686881492370723</v>
          </cell>
          <cell r="AZ141">
            <v>23.626603793345492</v>
          </cell>
          <cell r="BA141">
            <v>18.033127548075331</v>
          </cell>
          <cell r="BB141">
            <v>23.929876671382686</v>
          </cell>
          <cell r="BC141">
            <v>28.457942347770267</v>
          </cell>
          <cell r="BD141">
            <v>26.285795210958913</v>
          </cell>
          <cell r="BE141">
            <v>33.301778893581002</v>
          </cell>
          <cell r="BF141">
            <v>29.863774517311388</v>
          </cell>
          <cell r="BG141">
            <v>29.80464278463818</v>
          </cell>
          <cell r="BH141">
            <v>28.823514007560885</v>
          </cell>
          <cell r="BI141">
            <v>25.730689303885573</v>
          </cell>
          <cell r="BJ141">
            <v>26.20866763954665</v>
          </cell>
          <cell r="BL141">
            <v>26.270594858395455</v>
          </cell>
        </row>
        <row r="142">
          <cell r="A142" t="str">
            <v>Lower middle income</v>
          </cell>
          <cell r="B142" t="str">
            <v>LMC</v>
          </cell>
          <cell r="C142" t="str">
            <v>Gross savings (% of GDP)</v>
          </cell>
          <cell r="D142" t="str">
            <v>NY.GNS.ICTR.ZS</v>
          </cell>
          <cell r="Z142">
            <v>23.006108773062735</v>
          </cell>
          <cell r="AA142">
            <v>21.952208824176171</v>
          </cell>
          <cell r="AB142">
            <v>23.407381895676735</v>
          </cell>
          <cell r="AC142">
            <v>21.650992691829924</v>
          </cell>
          <cell r="AD142">
            <v>20.820787052972999</v>
          </cell>
          <cell r="AE142">
            <v>20.044167416949172</v>
          </cell>
          <cell r="AF142">
            <v>21.750690437543547</v>
          </cell>
          <cell r="AG142">
            <v>21.825206948278677</v>
          </cell>
          <cell r="AH142">
            <v>24.117103439677237</v>
          </cell>
          <cell r="AI142">
            <v>24.04031253747733</v>
          </cell>
          <cell r="AJ142">
            <v>24.194301403077219</v>
          </cell>
          <cell r="AK142">
            <v>24.496727117792958</v>
          </cell>
          <cell r="AL142">
            <v>25.253908865089127</v>
          </cell>
          <cell r="AM142">
            <v>26.2226284976385</v>
          </cell>
          <cell r="AN142">
            <v>25.470327863651903</v>
          </cell>
          <cell r="AO142">
            <v>24.690867175533228</v>
          </cell>
          <cell r="AP142">
            <v>25.426382134787996</v>
          </cell>
          <cell r="AQ142">
            <v>24.136185858580035</v>
          </cell>
          <cell r="AR142">
            <v>23.94539159294256</v>
          </cell>
          <cell r="AS142">
            <v>27.660261865397828</v>
          </cell>
          <cell r="AT142">
            <v>26.764160034734491</v>
          </cell>
          <cell r="AU142">
            <v>27.278083023137416</v>
          </cell>
          <cell r="AV142">
            <v>27.835967237561928</v>
          </cell>
          <cell r="AW142">
            <v>29.859473534831881</v>
          </cell>
          <cell r="AX142">
            <v>30.796085349552943</v>
          </cell>
          <cell r="AY142">
            <v>32.619567332169005</v>
          </cell>
          <cell r="AZ142">
            <v>31.300349231765271</v>
          </cell>
          <cell r="BA142">
            <v>31.203146812616918</v>
          </cell>
          <cell r="BB142">
            <v>29.70131139492117</v>
          </cell>
          <cell r="BC142">
            <v>31.50012404906817</v>
          </cell>
          <cell r="BD142">
            <v>30.711683128252297</v>
          </cell>
          <cell r="BE142">
            <v>30.482426683511051</v>
          </cell>
          <cell r="BF142">
            <v>28.730731317972072</v>
          </cell>
          <cell r="BG142">
            <v>28.899335152021045</v>
          </cell>
          <cell r="BH142">
            <v>27.863901657671864</v>
          </cell>
          <cell r="BI142">
            <v>27.524433357386613</v>
          </cell>
          <cell r="BJ142">
            <v>27.429960376521858</v>
          </cell>
          <cell r="BL142">
            <v>30.34624200995653</v>
          </cell>
        </row>
        <row r="143">
          <cell r="A143" t="str">
            <v>Low &amp; middle income</v>
          </cell>
          <cell r="B143" t="str">
            <v>LMY</v>
          </cell>
          <cell r="C143" t="str">
            <v>Gross savings (% of GDP)</v>
          </cell>
          <cell r="D143" t="str">
            <v>NY.GNS.ICTR.ZS</v>
          </cell>
          <cell r="AA143">
            <v>25.925673763578338</v>
          </cell>
          <cell r="AB143">
            <v>25.583467155702703</v>
          </cell>
          <cell r="AC143">
            <v>26.420251014352875</v>
          </cell>
          <cell r="AD143">
            <v>27.343023965317027</v>
          </cell>
          <cell r="AE143">
            <v>26.163222011151831</v>
          </cell>
          <cell r="AF143">
            <v>27.678776670737058</v>
          </cell>
          <cell r="AG143">
            <v>28.490353985755899</v>
          </cell>
          <cell r="AH143">
            <v>28.951182989660683</v>
          </cell>
          <cell r="AI143">
            <v>27.104742355511469</v>
          </cell>
          <cell r="AJ143">
            <v>27.620861963157015</v>
          </cell>
          <cell r="AK143">
            <v>28.249239078182146</v>
          </cell>
          <cell r="AL143">
            <v>29.326594173056087</v>
          </cell>
          <cell r="AM143">
            <v>29.566243856451159</v>
          </cell>
          <cell r="AN143">
            <v>28.173292400704543</v>
          </cell>
          <cell r="AO143">
            <v>27.713280646961714</v>
          </cell>
          <cell r="AP143">
            <v>27.586878218262662</v>
          </cell>
          <cell r="AQ143">
            <v>26.527448744025346</v>
          </cell>
          <cell r="AR143">
            <v>26.403812853967146</v>
          </cell>
          <cell r="AS143">
            <v>28.113541127135129</v>
          </cell>
          <cell r="AT143">
            <v>27.606334352356793</v>
          </cell>
          <cell r="AU143">
            <v>28.387278014260104</v>
          </cell>
          <cell r="AV143">
            <v>29.724887845516928</v>
          </cell>
          <cell r="AW143">
            <v>31.817608856218104</v>
          </cell>
          <cell r="AX143">
            <v>32.562054012198288</v>
          </cell>
          <cell r="AY143">
            <v>34.349825306428407</v>
          </cell>
          <cell r="AZ143">
            <v>34.78302443611463</v>
          </cell>
          <cell r="BA143">
            <v>35.199899816140508</v>
          </cell>
          <cell r="BB143">
            <v>32.398579525812728</v>
          </cell>
          <cell r="BC143">
            <v>34.04626356441954</v>
          </cell>
          <cell r="BD143">
            <v>33.715608879950864</v>
          </cell>
          <cell r="BE143">
            <v>33.013536225889425</v>
          </cell>
          <cell r="BF143">
            <v>31.636922402317644</v>
          </cell>
          <cell r="BG143">
            <v>31.526308074900633</v>
          </cell>
          <cell r="BH143">
            <v>30.743643953052093</v>
          </cell>
          <cell r="BI143">
            <v>30.042124628087269</v>
          </cell>
          <cell r="BJ143">
            <v>30.664252406593373</v>
          </cell>
          <cell r="BL143">
            <v>33.088696927020429</v>
          </cell>
        </row>
        <row r="144">
          <cell r="A144" t="str">
            <v>Lesotho</v>
          </cell>
          <cell r="B144" t="str">
            <v>LSO</v>
          </cell>
          <cell r="C144" t="str">
            <v>Gross savings (% of GDP)</v>
          </cell>
          <cell r="D144" t="str">
            <v>NY.GNS.ICTR.ZS</v>
          </cell>
          <cell r="T144">
            <v>10.612598827959047</v>
          </cell>
          <cell r="U144">
            <v>12.617031148110341</v>
          </cell>
          <cell r="V144">
            <v>25.223733477794781</v>
          </cell>
          <cell r="W144">
            <v>38.61168074168063</v>
          </cell>
          <cell r="X144">
            <v>32.664010396572294</v>
          </cell>
          <cell r="Y144">
            <v>49.558104265176269</v>
          </cell>
          <cell r="Z144">
            <v>38.029365312900389</v>
          </cell>
          <cell r="AZ144">
            <v>43.468786201559155</v>
          </cell>
          <cell r="BA144">
            <v>44.498119568180627</v>
          </cell>
          <cell r="BB144">
            <v>33.637606255992054</v>
          </cell>
          <cell r="BC144">
            <v>24.215112282449891</v>
          </cell>
          <cell r="BD144">
            <v>18.712971892817677</v>
          </cell>
          <cell r="BE144">
            <v>21.277833390676911</v>
          </cell>
          <cell r="BF144">
            <v>22.083684114143765</v>
          </cell>
          <cell r="BG144">
            <v>24.075781241702504</v>
          </cell>
          <cell r="BH144">
            <v>27.886881338520809</v>
          </cell>
          <cell r="BI144">
            <v>22.601890731442538</v>
          </cell>
          <cell r="BL144">
            <v>28.872975142893708</v>
          </cell>
        </row>
        <row r="145">
          <cell r="A145" t="str">
            <v>Late-demographic dividend</v>
          </cell>
          <cell r="B145" t="str">
            <v>LTE</v>
          </cell>
          <cell r="C145" t="str">
            <v>Gross savings (% of GDP)</v>
          </cell>
          <cell r="D145" t="str">
            <v>NY.GNS.ICTR.ZS</v>
          </cell>
          <cell r="AA145">
            <v>27.809785692516339</v>
          </cell>
          <cell r="AB145">
            <v>27.145256695777277</v>
          </cell>
          <cell r="AC145">
            <v>28.934321135166623</v>
          </cell>
          <cell r="AD145">
            <v>29.759261894822835</v>
          </cell>
          <cell r="AE145">
            <v>29.718775096148992</v>
          </cell>
          <cell r="AF145">
            <v>32.323971653337168</v>
          </cell>
          <cell r="AG145">
            <v>33.482160840286575</v>
          </cell>
          <cell r="AH145">
            <v>34.717241156873769</v>
          </cell>
          <cell r="AI145">
            <v>31.00346309653991</v>
          </cell>
          <cell r="AJ145">
            <v>28.588719474953407</v>
          </cell>
          <cell r="AK145">
            <v>33.58900943143724</v>
          </cell>
          <cell r="AL145">
            <v>34.470875811523342</v>
          </cell>
          <cell r="AM145">
            <v>33.753291662344303</v>
          </cell>
          <cell r="AN145">
            <v>30.644221170643949</v>
          </cell>
          <cell r="AO145">
            <v>29.743645751958621</v>
          </cell>
          <cell r="AP145">
            <v>29.410636455969641</v>
          </cell>
          <cell r="AQ145">
            <v>28.084735581951833</v>
          </cell>
          <cell r="AR145">
            <v>28.133452908154588</v>
          </cell>
          <cell r="AS145">
            <v>29.691099114141846</v>
          </cell>
          <cell r="AT145">
            <v>29.760941919743139</v>
          </cell>
          <cell r="AU145">
            <v>30.231028049190417</v>
          </cell>
          <cell r="AV145">
            <v>32.159940836445223</v>
          </cell>
          <cell r="AW145">
            <v>34.654556711369814</v>
          </cell>
          <cell r="AX145">
            <v>34.869353178832988</v>
          </cell>
          <cell r="AY145">
            <v>36.409240382428301</v>
          </cell>
          <cell r="AZ145">
            <v>37.582296348238977</v>
          </cell>
          <cell r="BA145">
            <v>37.893321003140173</v>
          </cell>
          <cell r="BB145">
            <v>35.074104948928003</v>
          </cell>
          <cell r="BC145">
            <v>36.734644706585499</v>
          </cell>
          <cell r="BD145">
            <v>36.652788280687659</v>
          </cell>
          <cell r="BE145">
            <v>36.014136190614366</v>
          </cell>
          <cell r="BF145">
            <v>35.185628312202773</v>
          </cell>
          <cell r="BG145">
            <v>35.003808912527823</v>
          </cell>
          <cell r="BH145">
            <v>33.609178181473972</v>
          </cell>
          <cell r="BI145">
            <v>32.65278662355481</v>
          </cell>
          <cell r="BJ145">
            <v>33.508202080966278</v>
          </cell>
          <cell r="BL145">
            <v>35.911681858696404</v>
          </cell>
        </row>
        <row r="146">
          <cell r="A146" t="str">
            <v>Lithuania</v>
          </cell>
          <cell r="B146" t="str">
            <v>LTU</v>
          </cell>
          <cell r="C146" t="str">
            <v>Gross savings (% of GDP)</v>
          </cell>
          <cell r="D146" t="str">
            <v>NY.GNS.ICTR.ZS</v>
          </cell>
          <cell r="AN146">
            <v>13.332064947371485</v>
          </cell>
          <cell r="AO146">
            <v>12.439614626862623</v>
          </cell>
          <cell r="AP146">
            <v>14.877754729094301</v>
          </cell>
          <cell r="AQ146">
            <v>12.787139132324501</v>
          </cell>
          <cell r="AR146">
            <v>10.461270277651417</v>
          </cell>
          <cell r="AS146">
            <v>12.883521884978105</v>
          </cell>
          <cell r="AT146">
            <v>14.307189059580738</v>
          </cell>
          <cell r="AU146">
            <v>15.502591760977882</v>
          </cell>
          <cell r="AV146">
            <v>15.099525193399579</v>
          </cell>
          <cell r="AW146">
            <v>15.28161640610454</v>
          </cell>
          <cell r="AX146">
            <v>16.966352294564548</v>
          </cell>
          <cell r="AY146">
            <v>16.051920208432282</v>
          </cell>
          <cell r="AZ146">
            <v>16.767151454788369</v>
          </cell>
          <cell r="BA146">
            <v>14.289029049092408</v>
          </cell>
          <cell r="BB146">
            <v>13.829284889413682</v>
          </cell>
          <cell r="BC146">
            <v>16.751992084468885</v>
          </cell>
          <cell r="BD146">
            <v>17.233562980063827</v>
          </cell>
          <cell r="BE146">
            <v>18.041068373775161</v>
          </cell>
          <cell r="BF146">
            <v>20.407007160945511</v>
          </cell>
          <cell r="BG146">
            <v>22.445244678117191</v>
          </cell>
          <cell r="BH146">
            <v>18.585855484306606</v>
          </cell>
          <cell r="BI146">
            <v>16.999303878482809</v>
          </cell>
          <cell r="BJ146">
            <v>18.76729048162148</v>
          </cell>
          <cell r="BK146">
            <v>19.405221300584145</v>
          </cell>
          <cell r="BL146">
            <v>17.397133514360767</v>
          </cell>
        </row>
        <row r="147">
          <cell r="A147" t="str">
            <v>Luxembourg</v>
          </cell>
          <cell r="B147" t="str">
            <v>LUX</v>
          </cell>
          <cell r="C147" t="str">
            <v>Gross savings (% of GDP)</v>
          </cell>
          <cell r="D147" t="str">
            <v>NY.GNS.ICTR.ZS</v>
          </cell>
          <cell r="AR147">
            <v>34.359172528101524</v>
          </cell>
          <cell r="AS147">
            <v>33.725679789922076</v>
          </cell>
          <cell r="AT147">
            <v>32.80691454181823</v>
          </cell>
          <cell r="AU147">
            <v>27.813885946639687</v>
          </cell>
          <cell r="AV147">
            <v>26.426141829143095</v>
          </cell>
          <cell r="AW147">
            <v>36.452202113184271</v>
          </cell>
          <cell r="AX147">
            <v>39.143579926703438</v>
          </cell>
          <cell r="AY147">
            <v>31.94077547182167</v>
          </cell>
          <cell r="AZ147">
            <v>39.602015958655144</v>
          </cell>
          <cell r="BA147">
            <v>34.385467938377005</v>
          </cell>
          <cell r="BB147">
            <v>14.4792741456182</v>
          </cell>
          <cell r="BC147">
            <v>23.206519340455952</v>
          </cell>
          <cell r="BD147">
            <v>21.262498951309507</v>
          </cell>
          <cell r="BE147">
            <v>19.307975569981807</v>
          </cell>
          <cell r="BF147">
            <v>18.309223944571059</v>
          </cell>
          <cell r="BG147">
            <v>19.273779865712186</v>
          </cell>
          <cell r="BH147">
            <v>21.295333812550073</v>
          </cell>
          <cell r="BI147">
            <v>22.072544246844426</v>
          </cell>
          <cell r="BJ147">
            <v>22.652097524771669</v>
          </cell>
          <cell r="BK147">
            <v>23.631234039758844</v>
          </cell>
          <cell r="BL147">
            <v>25.655131356886912</v>
          </cell>
        </row>
        <row r="148">
          <cell r="A148" t="str">
            <v>Latvia</v>
          </cell>
          <cell r="B148" t="str">
            <v>LVA</v>
          </cell>
          <cell r="C148" t="str">
            <v>Gross savings (% of GDP)</v>
          </cell>
          <cell r="D148" t="str">
            <v>NY.GNS.ICTR.ZS</v>
          </cell>
          <cell r="AN148">
            <v>13.108338140989318</v>
          </cell>
          <cell r="AO148">
            <v>12.359834694526249</v>
          </cell>
          <cell r="AP148">
            <v>14.221323577285212</v>
          </cell>
          <cell r="AQ148">
            <v>16.291689672723106</v>
          </cell>
          <cell r="AR148">
            <v>12.874829164947421</v>
          </cell>
          <cell r="AS148">
            <v>18.579006691669818</v>
          </cell>
          <cell r="AT148">
            <v>19.479628044889925</v>
          </cell>
          <cell r="AU148">
            <v>20.482229216666994</v>
          </cell>
          <cell r="AV148">
            <v>21.292189116058452</v>
          </cell>
          <cell r="AW148">
            <v>19.938167173767926</v>
          </cell>
          <cell r="AX148">
            <v>22.610186413908696</v>
          </cell>
          <cell r="AY148">
            <v>17.816840997044014</v>
          </cell>
          <cell r="AZ148">
            <v>20.433635250791955</v>
          </cell>
          <cell r="BA148">
            <v>22.418032937364188</v>
          </cell>
          <cell r="BB148">
            <v>29.916896671342542</v>
          </cell>
          <cell r="BC148">
            <v>21.449504252692147</v>
          </cell>
          <cell r="BD148">
            <v>22.108525880159821</v>
          </cell>
          <cell r="BE148">
            <v>22.636960665215234</v>
          </cell>
          <cell r="BF148">
            <v>21.839080154106171</v>
          </cell>
          <cell r="BG148">
            <v>20.920335218711333</v>
          </cell>
          <cell r="BH148">
            <v>21.754984602410481</v>
          </cell>
          <cell r="BI148">
            <v>22.342480501473549</v>
          </cell>
          <cell r="BJ148">
            <v>22.856539687567174</v>
          </cell>
          <cell r="BL148">
            <v>22.173180276704233</v>
          </cell>
        </row>
        <row r="149">
          <cell r="A149" t="str">
            <v>Macao SAR, China</v>
          </cell>
          <cell r="B149" t="str">
            <v>MAC</v>
          </cell>
          <cell r="C149" t="str">
            <v>Gross savings (% of GDP)</v>
          </cell>
          <cell r="D149" t="str">
            <v>NY.GNS.ICTR.ZS</v>
          </cell>
          <cell r="AU149">
            <v>42.080285037749441</v>
          </cell>
          <cell r="AV149">
            <v>44.84672400230486</v>
          </cell>
          <cell r="AW149">
            <v>49.42045957232947</v>
          </cell>
          <cell r="AX149">
            <v>49.675725849583579</v>
          </cell>
          <cell r="AY149">
            <v>48.453745406065998</v>
          </cell>
          <cell r="AZ149">
            <v>58.380903764924497</v>
          </cell>
          <cell r="BA149">
            <v>46.59789621176369</v>
          </cell>
          <cell r="BB149">
            <v>46.767479750209894</v>
          </cell>
          <cell r="BC149">
            <v>52.732622807742239</v>
          </cell>
          <cell r="BD149">
            <v>54.682634710250177</v>
          </cell>
          <cell r="BE149">
            <v>53.956722985541106</v>
          </cell>
          <cell r="BF149">
            <v>54.295016136138571</v>
          </cell>
          <cell r="BG149">
            <v>53.79178219729701</v>
          </cell>
          <cell r="BH149">
            <v>50.385044270433063</v>
          </cell>
          <cell r="BI149">
            <v>48.713337598656139</v>
          </cell>
          <cell r="BJ149">
            <v>51.906260649499849</v>
          </cell>
          <cell r="BL149">
            <v>51.792688553631798</v>
          </cell>
        </row>
        <row r="150">
          <cell r="A150" t="str">
            <v>St. Martin (French part)</v>
          </cell>
          <cell r="B150" t="str">
            <v>MAF</v>
          </cell>
          <cell r="C150" t="str">
            <v>Gross savings (% of GDP)</v>
          </cell>
          <cell r="D150" t="str">
            <v>NY.GNS.ICTR.ZS</v>
          </cell>
        </row>
        <row r="151">
          <cell r="A151" t="str">
            <v>Morocco</v>
          </cell>
          <cell r="B151" t="str">
            <v>MAR</v>
          </cell>
          <cell r="C151" t="str">
            <v>Gross savings (% of GDP)</v>
          </cell>
          <cell r="D151" t="str">
            <v>NY.GNS.ICTR.ZS</v>
          </cell>
          <cell r="T151">
            <v>19.752478848834553</v>
          </cell>
          <cell r="U151">
            <v>14.832721179195316</v>
          </cell>
          <cell r="V151">
            <v>16.205318473325995</v>
          </cell>
          <cell r="W151">
            <v>16.028680394438133</v>
          </cell>
          <cell r="X151">
            <v>15.788636633700593</v>
          </cell>
          <cell r="Y151">
            <v>24.818546434619282</v>
          </cell>
          <cell r="Z151">
            <v>22.57523689568497</v>
          </cell>
          <cell r="AA151">
            <v>23.486698443241274</v>
          </cell>
          <cell r="AB151">
            <v>21.911053744049731</v>
          </cell>
          <cell r="AC151">
            <v>25.281699100282719</v>
          </cell>
          <cell r="AD151">
            <v>25.261782140020511</v>
          </cell>
          <cell r="AE151">
            <v>26.510496083429825</v>
          </cell>
          <cell r="AF151">
            <v>25.926454442004665</v>
          </cell>
          <cell r="AG151">
            <v>26.986390902304802</v>
          </cell>
          <cell r="AH151">
            <v>27.73965297239932</v>
          </cell>
          <cell r="AI151">
            <v>30.43956068092778</v>
          </cell>
          <cell r="AJ151">
            <v>26.159964982144</v>
          </cell>
          <cell r="AK151">
            <v>26.571245139087594</v>
          </cell>
          <cell r="AL151">
            <v>24.881158140427043</v>
          </cell>
          <cell r="AM151">
            <v>23.762980428434187</v>
          </cell>
          <cell r="AN151">
            <v>21.845220710525567</v>
          </cell>
          <cell r="AO151">
            <v>24.586824118737692</v>
          </cell>
          <cell r="AP151">
            <v>24.761798691576168</v>
          </cell>
          <cell r="AQ151">
            <v>27.517148601117981</v>
          </cell>
          <cell r="AR151">
            <v>25.505162785947455</v>
          </cell>
          <cell r="AS151">
            <v>25.192696487030382</v>
          </cell>
          <cell r="AT151">
            <v>31.767234530856957</v>
          </cell>
          <cell r="AU151">
            <v>30.854780695700175</v>
          </cell>
          <cell r="AV151">
            <v>32.265166324155551</v>
          </cell>
          <cell r="AW151">
            <v>32.757825875826015</v>
          </cell>
          <cell r="AX151">
            <v>32.385923330405589</v>
          </cell>
          <cell r="AY151">
            <v>33.58478333223951</v>
          </cell>
          <cell r="AZ151">
            <v>33.92983513757158</v>
          </cell>
          <cell r="BA151">
            <v>34.167119661515564</v>
          </cell>
          <cell r="BB151">
            <v>29.778276546214659</v>
          </cell>
          <cell r="BC151">
            <v>29.714757621727276</v>
          </cell>
          <cell r="BD151">
            <v>28.068684762973849</v>
          </cell>
          <cell r="BE151">
            <v>25.25143525640005</v>
          </cell>
          <cell r="BF151">
            <v>27.025683613838495</v>
          </cell>
          <cell r="BG151">
            <v>26.540220342125735</v>
          </cell>
          <cell r="BH151">
            <v>28.850543221725218</v>
          </cell>
          <cell r="BI151">
            <v>28.448391201727325</v>
          </cell>
          <cell r="BJ151">
            <v>28.945430368357624</v>
          </cell>
          <cell r="BK151">
            <v>27.678776085444927</v>
          </cell>
          <cell r="BL151">
            <v>29.93611480243068</v>
          </cell>
        </row>
        <row r="152">
          <cell r="A152" t="str">
            <v>Monaco</v>
          </cell>
          <cell r="B152" t="str">
            <v>MCO</v>
          </cell>
          <cell r="C152" t="str">
            <v>Gross savings (% of GDP)</v>
          </cell>
          <cell r="D152" t="str">
            <v>NY.GNS.ICTR.ZS</v>
          </cell>
        </row>
        <row r="153">
          <cell r="A153" t="str">
            <v>Moldova</v>
          </cell>
          <cell r="B153" t="str">
            <v>MDA</v>
          </cell>
          <cell r="C153" t="str">
            <v>Gross savings (% of GDP)</v>
          </cell>
          <cell r="D153" t="str">
            <v>NY.GNS.ICTR.ZS</v>
          </cell>
          <cell r="AN153">
            <v>18.628080833802105</v>
          </cell>
          <cell r="AO153">
            <v>13.226621346518307</v>
          </cell>
          <cell r="AP153">
            <v>7.9132598218566272</v>
          </cell>
          <cell r="AQ153">
            <v>4.9911615872331332</v>
          </cell>
          <cell r="AR153">
            <v>19.503951644411082</v>
          </cell>
          <cell r="AS153">
            <v>15.016118322365696</v>
          </cell>
          <cell r="AT153">
            <v>20.918842921337923</v>
          </cell>
          <cell r="AU153">
            <v>17.899380196488202</v>
          </cell>
          <cell r="AV153">
            <v>17.031965147946796</v>
          </cell>
          <cell r="AW153">
            <v>23.316810837562976</v>
          </cell>
          <cell r="AX153">
            <v>21.397005242953544</v>
          </cell>
          <cell r="AY153">
            <v>21.776492602386714</v>
          </cell>
          <cell r="AZ153">
            <v>23.86575960342261</v>
          </cell>
          <cell r="BA153">
            <v>23.325192666518284</v>
          </cell>
          <cell r="BB153">
            <v>14.055214960737169</v>
          </cell>
          <cell r="BC153">
            <v>17.007427598954436</v>
          </cell>
          <cell r="BD153">
            <v>13.966535397077969</v>
          </cell>
          <cell r="BE153">
            <v>16.754388934323437</v>
          </cell>
          <cell r="BF153">
            <v>19.719513086906446</v>
          </cell>
          <cell r="BG153">
            <v>20.061348856427692</v>
          </cell>
          <cell r="BH153">
            <v>17.791504976596034</v>
          </cell>
          <cell r="BI153">
            <v>18.465173701556054</v>
          </cell>
          <cell r="BJ153">
            <v>16.815461372089569</v>
          </cell>
          <cell r="BK153">
            <v>14.869906471687774</v>
          </cell>
          <cell r="BL153">
            <v>19.065489447845849</v>
          </cell>
        </row>
        <row r="154">
          <cell r="A154" t="str">
            <v>Madagascar</v>
          </cell>
          <cell r="B154" t="str">
            <v>MDG</v>
          </cell>
          <cell r="C154" t="str">
            <v>Gross savings (% of GDP)</v>
          </cell>
          <cell r="D154" t="str">
            <v>NY.GNS.ICTR.ZS</v>
          </cell>
          <cell r="S154">
            <v>5.5050070998374485</v>
          </cell>
          <cell r="T154">
            <v>5.1561938474339879</v>
          </cell>
          <cell r="U154">
            <v>7.6053763542873769</v>
          </cell>
          <cell r="V154">
            <v>6.6771724754120383</v>
          </cell>
          <cell r="W154">
            <v>4.9368551627058528</v>
          </cell>
          <cell r="X154">
            <v>1.148416114357081</v>
          </cell>
          <cell r="Y154">
            <v>-0.73464804600338773</v>
          </cell>
          <cell r="Z154">
            <v>0.45667286036911447</v>
          </cell>
          <cell r="AA154">
            <v>-0.86781092195576026</v>
          </cell>
          <cell r="AB154">
            <v>0.76919727924570391</v>
          </cell>
          <cell r="AC154">
            <v>2.1457947468870886</v>
          </cell>
          <cell r="AD154">
            <v>-0.19701742286560944</v>
          </cell>
          <cell r="AE154">
            <v>6.01037501274382</v>
          </cell>
          <cell r="AF154">
            <v>4.3204838247766411</v>
          </cell>
          <cell r="AG154">
            <v>7.7074354092185509</v>
          </cell>
          <cell r="AH154">
            <v>10.319143000540954</v>
          </cell>
          <cell r="AI154">
            <v>9.1329098522581731</v>
          </cell>
          <cell r="AJ154">
            <v>-1.8589850924503861</v>
          </cell>
          <cell r="AK154">
            <v>4.4195181940072947</v>
          </cell>
          <cell r="AL154">
            <v>3.7388770390292434</v>
          </cell>
          <cell r="AM154">
            <v>1.6559749888422908</v>
          </cell>
          <cell r="AN154">
            <v>2.4309588876532735</v>
          </cell>
          <cell r="AO154">
            <v>7.4289623687584223</v>
          </cell>
          <cell r="AP154">
            <v>7.3606931486881892</v>
          </cell>
          <cell r="AQ154">
            <v>7.4025849223896376</v>
          </cell>
          <cell r="AR154">
            <v>8.910243981412</v>
          </cell>
          <cell r="AS154">
            <v>8.8133127578143906</v>
          </cell>
          <cell r="AT154">
            <v>16.832421194658835</v>
          </cell>
          <cell r="AU154">
            <v>9.9427034811137958</v>
          </cell>
          <cell r="AV154">
            <v>13.005292221849569</v>
          </cell>
          <cell r="AW154">
            <v>14.149215617078886</v>
          </cell>
          <cell r="AX154">
            <v>7.7004921105817496</v>
          </cell>
          <cell r="AY154">
            <v>12.651186045244323</v>
          </cell>
          <cell r="AZ154">
            <v>12.472361458262549</v>
          </cell>
          <cell r="BA154">
            <v>15.017693546396485</v>
          </cell>
          <cell r="BB154">
            <v>8.5313204754908689</v>
          </cell>
          <cell r="BC154">
            <v>7.9180645261200544</v>
          </cell>
          <cell r="BD154">
            <v>6.4422306729476091</v>
          </cell>
          <cell r="BE154">
            <v>9.8459229889216715</v>
          </cell>
          <cell r="BF154">
            <v>10.073331264743796</v>
          </cell>
          <cell r="BG154">
            <v>15.353828837012854</v>
          </cell>
          <cell r="BH154">
            <v>11.26959700746702</v>
          </cell>
          <cell r="BI154">
            <v>15.07426631561791</v>
          </cell>
          <cell r="BJ154">
            <v>14.62523861030868</v>
          </cell>
          <cell r="BL154">
            <v>10.661457175744454</v>
          </cell>
        </row>
        <row r="155">
          <cell r="A155" t="str">
            <v>Maldives</v>
          </cell>
          <cell r="B155" t="str">
            <v>MDV</v>
          </cell>
          <cell r="C155" t="str">
            <v>Gross savings (% of GDP)</v>
          </cell>
          <cell r="D155" t="str">
            <v>NY.GNS.ICTR.ZS</v>
          </cell>
        </row>
        <row r="156">
          <cell r="A156" t="str">
            <v>Middle East &amp; North Africa</v>
          </cell>
          <cell r="B156" t="str">
            <v>MEA</v>
          </cell>
          <cell r="C156" t="str">
            <v>Gross savings (% of GDP)</v>
          </cell>
          <cell r="D156" t="str">
            <v>NY.GNS.ICTR.ZS</v>
          </cell>
          <cell r="V156">
            <v>36.364604553285524</v>
          </cell>
          <cell r="W156">
            <v>29.297755261129478</v>
          </cell>
          <cell r="X156">
            <v>33.648650149679334</v>
          </cell>
          <cell r="Y156">
            <v>35.83084588066918</v>
          </cell>
          <cell r="AH156">
            <v>21.260085548656935</v>
          </cell>
          <cell r="AI156">
            <v>21.450086517263614</v>
          </cell>
          <cell r="AL156">
            <v>24.810372454946009</v>
          </cell>
          <cell r="AM156">
            <v>24.011903143776156</v>
          </cell>
          <cell r="AN156">
            <v>25.772305944361097</v>
          </cell>
          <cell r="AO156">
            <v>26.963875777406187</v>
          </cell>
          <cell r="AP156">
            <v>26.404918932621591</v>
          </cell>
          <cell r="AQ156">
            <v>22.060169548613842</v>
          </cell>
          <cell r="AR156">
            <v>26.328121236698706</v>
          </cell>
          <cell r="AS156">
            <v>30.02867352886058</v>
          </cell>
          <cell r="AX156">
            <v>39.538501798820405</v>
          </cell>
          <cell r="AY156">
            <v>40.769289855448335</v>
          </cell>
          <cell r="AZ156">
            <v>40.677603361464207</v>
          </cell>
          <cell r="BL156">
            <v>40.328465005244318</v>
          </cell>
        </row>
        <row r="157">
          <cell r="A157" t="str">
            <v>Mexico</v>
          </cell>
          <cell r="B157" t="str">
            <v>MEX</v>
          </cell>
          <cell r="C157" t="str">
            <v>Gross savings (% of GDP)</v>
          </cell>
          <cell r="D157" t="str">
            <v>NY.GNS.ICTR.ZS</v>
          </cell>
          <cell r="X157">
            <v>21.824061277705333</v>
          </cell>
          <cell r="Y157">
            <v>26.107777565126018</v>
          </cell>
          <cell r="Z157">
            <v>25.351640626464782</v>
          </cell>
          <cell r="AA157">
            <v>26.097868349718901</v>
          </cell>
          <cell r="AB157">
            <v>28.497867316839002</v>
          </cell>
          <cell r="AC157">
            <v>26.342566672183189</v>
          </cell>
          <cell r="AD157">
            <v>26.721870553264871</v>
          </cell>
          <cell r="AE157">
            <v>20.971358801368584</v>
          </cell>
          <cell r="AF157">
            <v>25.744459879763689</v>
          </cell>
          <cell r="AG157">
            <v>20.560951743772925</v>
          </cell>
          <cell r="AH157">
            <v>19.727726369730856</v>
          </cell>
          <cell r="AI157">
            <v>19.822234900349532</v>
          </cell>
          <cell r="AJ157">
            <v>18.21582325251704</v>
          </cell>
          <cell r="AK157">
            <v>16.446262506072298</v>
          </cell>
          <cell r="AL157">
            <v>19.90511284079712</v>
          </cell>
          <cell r="AM157">
            <v>20.21905153166195</v>
          </cell>
          <cell r="AN157">
            <v>22.612575629798709</v>
          </cell>
          <cell r="AO157">
            <v>22.707661930183495</v>
          </cell>
          <cell r="AP157">
            <v>23.533911721006788</v>
          </cell>
          <cell r="AQ157">
            <v>23.364729213538393</v>
          </cell>
          <cell r="AR157">
            <v>22.429084340872144</v>
          </cell>
          <cell r="AS157">
            <v>21.387714265077918</v>
          </cell>
          <cell r="AT157">
            <v>20.598513722247667</v>
          </cell>
          <cell r="AU157">
            <v>19.564636401084119</v>
          </cell>
          <cell r="AV157">
            <v>19.101334190178019</v>
          </cell>
          <cell r="AW157">
            <v>22.100147804340232</v>
          </cell>
          <cell r="AX157">
            <v>21.2854300899013</v>
          </cell>
          <cell r="AY157">
            <v>23.508080559637961</v>
          </cell>
          <cell r="AZ157">
            <v>23.246003271674326</v>
          </cell>
          <cell r="BA157">
            <v>23.209610606231632</v>
          </cell>
          <cell r="BB157">
            <v>22.961622686063293</v>
          </cell>
          <cell r="BC157">
            <v>23.716224060447846</v>
          </cell>
          <cell r="BD157">
            <v>23.764883974078419</v>
          </cell>
          <cell r="BE157">
            <v>23.26418306818201</v>
          </cell>
          <cell r="BF157">
            <v>20.119517582933895</v>
          </cell>
          <cell r="BG157">
            <v>21.343100843422469</v>
          </cell>
          <cell r="BH157">
            <v>21.698006685394695</v>
          </cell>
          <cell r="BI157">
            <v>22.294483150010898</v>
          </cell>
          <cell r="BJ157">
            <v>23.203605181939253</v>
          </cell>
          <cell r="BK157">
            <v>23.823813335360587</v>
          </cell>
          <cell r="BL157">
            <v>22.556060311633441</v>
          </cell>
        </row>
        <row r="158">
          <cell r="A158" t="str">
            <v>Marshall Islands</v>
          </cell>
          <cell r="B158" t="str">
            <v>MHL</v>
          </cell>
          <cell r="C158" t="str">
            <v>Gross savings (% of GDP)</v>
          </cell>
          <cell r="D158" t="str">
            <v>NY.GNS.ICTR.ZS</v>
          </cell>
          <cell r="AX158">
            <v>34.925297170458322</v>
          </cell>
          <cell r="AY158">
            <v>32.604098610564655</v>
          </cell>
          <cell r="AZ158">
            <v>28.075911545347381</v>
          </cell>
          <cell r="BA158">
            <v>24.965878995000924</v>
          </cell>
          <cell r="BB158">
            <v>25.301842409822839</v>
          </cell>
          <cell r="BC158">
            <v>24.177276882402705</v>
          </cell>
          <cell r="BD158">
            <v>24.108585235691848</v>
          </cell>
          <cell r="BE158">
            <v>16.325134921944041</v>
          </cell>
          <cell r="BF158">
            <v>24.154077260995553</v>
          </cell>
          <cell r="BG158">
            <v>27.679112000502187</v>
          </cell>
          <cell r="BH158">
            <v>31.608575581573277</v>
          </cell>
          <cell r="BI158">
            <v>31.233145403857293</v>
          </cell>
          <cell r="BL158">
            <v>26.720526419482155</v>
          </cell>
        </row>
        <row r="159">
          <cell r="A159" t="str">
            <v>Middle income</v>
          </cell>
          <cell r="B159" t="str">
            <v>MIC</v>
          </cell>
          <cell r="C159" t="str">
            <v>Gross savings (% of GDP)</v>
          </cell>
          <cell r="D159" t="str">
            <v>NY.GNS.ICTR.ZS</v>
          </cell>
          <cell r="AA159">
            <v>26.040663402177543</v>
          </cell>
          <cell r="AB159">
            <v>25.704008214877174</v>
          </cell>
          <cell r="AC159">
            <v>26.544588734230025</v>
          </cell>
          <cell r="AD159">
            <v>27.485483965291849</v>
          </cell>
          <cell r="AE159">
            <v>26.294016840731313</v>
          </cell>
          <cell r="AF159">
            <v>27.84532366513648</v>
          </cell>
          <cell r="AG159">
            <v>28.683169708546572</v>
          </cell>
          <cell r="AH159">
            <v>29.13503974713036</v>
          </cell>
          <cell r="AI159">
            <v>27.301983892012494</v>
          </cell>
          <cell r="AJ159">
            <v>27.85374424302999</v>
          </cell>
          <cell r="AK159">
            <v>28.467000925986049</v>
          </cell>
          <cell r="AL159">
            <v>29.551264294538591</v>
          </cell>
          <cell r="AM159">
            <v>29.728757836793772</v>
          </cell>
          <cell r="AN159">
            <v>28.28144989036198</v>
          </cell>
          <cell r="AO159">
            <v>27.824726936935381</v>
          </cell>
          <cell r="AP159">
            <v>27.705934881058106</v>
          </cell>
          <cell r="AQ159">
            <v>26.612571571988529</v>
          </cell>
          <cell r="AR159">
            <v>26.509160585869946</v>
          </cell>
          <cell r="AS159">
            <v>28.219739842544982</v>
          </cell>
          <cell r="AT159">
            <v>27.696607500619187</v>
          </cell>
          <cell r="AU159">
            <v>28.47758141272103</v>
          </cell>
          <cell r="AV159">
            <v>29.818927529376005</v>
          </cell>
          <cell r="AW159">
            <v>31.950837822232732</v>
          </cell>
          <cell r="AX159">
            <v>32.761622580581992</v>
          </cell>
          <cell r="AY159">
            <v>34.552257824680375</v>
          </cell>
          <cell r="AZ159">
            <v>34.967249922577949</v>
          </cell>
          <cell r="BA159">
            <v>35.364017379315584</v>
          </cell>
          <cell r="BB159">
            <v>32.570513803669655</v>
          </cell>
          <cell r="BC159">
            <v>34.222743707633548</v>
          </cell>
          <cell r="BD159">
            <v>33.891646511458333</v>
          </cell>
          <cell r="BE159">
            <v>33.1793480951156</v>
          </cell>
          <cell r="BF159">
            <v>31.775937016910738</v>
          </cell>
          <cell r="BG159">
            <v>31.671850547084482</v>
          </cell>
          <cell r="BH159">
            <v>30.903457714797138</v>
          </cell>
          <cell r="BI159">
            <v>30.1878332851655</v>
          </cell>
          <cell r="BJ159">
            <v>30.76117352217382</v>
          </cell>
          <cell r="BL159">
            <v>33.26005864580231</v>
          </cell>
        </row>
        <row r="160">
          <cell r="A160" t="str">
            <v>North Macedonia</v>
          </cell>
          <cell r="B160" t="str">
            <v>MKD</v>
          </cell>
          <cell r="C160" t="str">
            <v>Gross savings (% of GDP)</v>
          </cell>
          <cell r="D160" t="str">
            <v>NY.GNS.ICTR.ZS</v>
          </cell>
          <cell r="AO160">
            <v>17.675684912685302</v>
          </cell>
          <cell r="AP160">
            <v>18.001136699324874</v>
          </cell>
          <cell r="AQ160">
            <v>19.813100393000116</v>
          </cell>
          <cell r="AR160">
            <v>24.297557392771687</v>
          </cell>
          <cell r="AS160">
            <v>21.900193983299381</v>
          </cell>
          <cell r="AT160">
            <v>12.645066917843378</v>
          </cell>
          <cell r="AU160">
            <v>13.06420386742804</v>
          </cell>
          <cell r="AV160">
            <v>15.712934157193862</v>
          </cell>
          <cell r="AW160">
            <v>14.572751283551483</v>
          </cell>
          <cell r="AX160">
            <v>18.552594088458925</v>
          </cell>
          <cell r="AY160">
            <v>21.899410755708448</v>
          </cell>
          <cell r="AZ160">
            <v>17.639738507978389</v>
          </cell>
          <cell r="BA160">
            <v>16.19920748197778</v>
          </cell>
          <cell r="BB160">
            <v>20.418176948704989</v>
          </cell>
          <cell r="BC160">
            <v>23.799668735396065</v>
          </cell>
          <cell r="BD160">
            <v>25.870894960838029</v>
          </cell>
          <cell r="BE160">
            <v>26.66156406860123</v>
          </cell>
          <cell r="BF160">
            <v>27.376272105654188</v>
          </cell>
          <cell r="BG160">
            <v>29.730138572075294</v>
          </cell>
          <cell r="BH160">
            <v>28.474761866504501</v>
          </cell>
          <cell r="BI160">
            <v>30.034773731664838</v>
          </cell>
          <cell r="BJ160">
            <v>32.439258834657814</v>
          </cell>
          <cell r="BK160">
            <v>32.91594125528362</v>
          </cell>
          <cell r="BL160">
            <v>23.329311644717986</v>
          </cell>
        </row>
        <row r="161">
          <cell r="A161" t="str">
            <v>Mali</v>
          </cell>
          <cell r="B161" t="str">
            <v>MLI</v>
          </cell>
          <cell r="C161" t="str">
            <v>Gross savings (% of GDP)</v>
          </cell>
          <cell r="D161" t="str">
            <v>NY.GNS.ICTR.ZS</v>
          </cell>
          <cell r="T161">
            <v>7.2763861505773537</v>
          </cell>
          <cell r="U161">
            <v>8.918472616478498</v>
          </cell>
          <cell r="V161">
            <v>17.533619841367926</v>
          </cell>
          <cell r="W161">
            <v>5.7914213356008997</v>
          </cell>
          <cell r="X161">
            <v>8.6282049460365737</v>
          </cell>
          <cell r="Y161">
            <v>-6.9865658165557036</v>
          </cell>
          <cell r="Z161">
            <v>-9.3679162836534058</v>
          </cell>
          <cell r="AA161">
            <v>-8.8224444228707029</v>
          </cell>
          <cell r="AB161">
            <v>-8.9372479413601358</v>
          </cell>
          <cell r="AC161">
            <v>-11.60657274258841</v>
          </cell>
          <cell r="AD161">
            <v>-3.0180627047696458</v>
          </cell>
          <cell r="AE161">
            <v>2.3739771917431081</v>
          </cell>
          <cell r="AF161">
            <v>10.733352171881961</v>
          </cell>
          <cell r="AG161">
            <v>7.6761590570894862</v>
          </cell>
          <cell r="AH161">
            <v>15.869192710760077</v>
          </cell>
          <cell r="AI161">
            <v>12.229360460465898</v>
          </cell>
          <cell r="AJ161">
            <v>9.8169027315711261</v>
          </cell>
          <cell r="AK161">
            <v>11.269296420235776</v>
          </cell>
          <cell r="AL161">
            <v>8.2306984305708255</v>
          </cell>
          <cell r="AM161">
            <v>13.671332759920041</v>
          </cell>
          <cell r="AN161">
            <v>10.498761648110461</v>
          </cell>
          <cell r="AO161">
            <v>9.8490502559349125</v>
          </cell>
          <cell r="AP161">
            <v>14.265819208053255</v>
          </cell>
          <cell r="AQ161">
            <v>14.318016766673308</v>
          </cell>
          <cell r="AR161">
            <v>10.374795389594357</v>
          </cell>
          <cell r="AS161">
            <v>9.9711810704659953</v>
          </cell>
          <cell r="AT161">
            <v>12.039759639548956</v>
          </cell>
          <cell r="AU161">
            <v>11.678611087635909</v>
          </cell>
          <cell r="AV161">
            <v>14.733979021118232</v>
          </cell>
          <cell r="AW161">
            <v>13.878500045175885</v>
          </cell>
          <cell r="AX161">
            <v>13.069162583848264</v>
          </cell>
          <cell r="AY161">
            <v>18.054862148022863</v>
          </cell>
          <cell r="AZ161">
            <v>17.726839829189625</v>
          </cell>
          <cell r="BA161">
            <v>13.358938002889023</v>
          </cell>
          <cell r="BB161">
            <v>17.368818893287969</v>
          </cell>
          <cell r="BC161">
            <v>12.82489717510501</v>
          </cell>
          <cell r="BD161">
            <v>14.297291623431747</v>
          </cell>
          <cell r="BE161">
            <v>14.654758141229852</v>
          </cell>
          <cell r="BF161">
            <v>14.913170805040762</v>
          </cell>
          <cell r="BG161">
            <v>15.450088518111412</v>
          </cell>
          <cell r="BH161">
            <v>15.436835255175932</v>
          </cell>
          <cell r="BI161">
            <v>15.537178141964588</v>
          </cell>
          <cell r="BJ161">
            <v>13.994159227500758</v>
          </cell>
          <cell r="BL161">
            <v>15.19596936139386</v>
          </cell>
        </row>
        <row r="162">
          <cell r="A162" t="str">
            <v>Malta</v>
          </cell>
          <cell r="B162" t="str">
            <v>MLT</v>
          </cell>
          <cell r="C162" t="str">
            <v>Gross savings (% of GDP)</v>
          </cell>
          <cell r="D162" t="str">
            <v>NY.GNS.ICTR.ZS</v>
          </cell>
          <cell r="P162">
            <v>23.601569083110476</v>
          </cell>
          <cell r="Q162">
            <v>20.111885424661146</v>
          </cell>
          <cell r="R162">
            <v>16.411837522323452</v>
          </cell>
          <cell r="S162">
            <v>17.555491463542303</v>
          </cell>
          <cell r="T162">
            <v>28.267545716718256</v>
          </cell>
          <cell r="U162">
            <v>31.982434090708551</v>
          </cell>
          <cell r="V162">
            <v>26.609225440157974</v>
          </cell>
          <cell r="W162">
            <v>28.190768230101604</v>
          </cell>
          <cell r="X162">
            <v>30.019423278844805</v>
          </cell>
          <cell r="Y162">
            <v>31.114836367078897</v>
          </cell>
          <cell r="Z162">
            <v>35.119260133583552</v>
          </cell>
          <cell r="AA162">
            <v>32.482386464522939</v>
          </cell>
          <cell r="AB162">
            <v>28.820214529920769</v>
          </cell>
          <cell r="AC162">
            <v>29.176441876830907</v>
          </cell>
          <cell r="AD162">
            <v>25.061449428001303</v>
          </cell>
          <cell r="AE162">
            <v>25.619134007231565</v>
          </cell>
          <cell r="AF162">
            <v>28.573110731387828</v>
          </cell>
          <cell r="AG162">
            <v>31.403071939018222</v>
          </cell>
          <cell r="AH162">
            <v>28.777611598002732</v>
          </cell>
          <cell r="AI162">
            <v>30.757570261598318</v>
          </cell>
          <cell r="AJ162">
            <v>31.056881454135553</v>
          </cell>
          <cell r="AK162">
            <v>28.606052044467773</v>
          </cell>
          <cell r="AL162">
            <v>26.638867150022683</v>
          </cell>
          <cell r="AM162">
            <v>25.911816079084833</v>
          </cell>
          <cell r="AN162">
            <v>24.332906767688534</v>
          </cell>
          <cell r="AO162">
            <v>19.816668980655468</v>
          </cell>
          <cell r="AP162">
            <v>21.271098473590534</v>
          </cell>
          <cell r="AQ162">
            <v>18.998662934530923</v>
          </cell>
          <cell r="AR162">
            <v>21.019337333501952</v>
          </cell>
          <cell r="AS162">
            <v>17.901872222168677</v>
          </cell>
          <cell r="AT162">
            <v>17.658522238516401</v>
          </cell>
          <cell r="AU162">
            <v>20.050112778222186</v>
          </cell>
          <cell r="AV162">
            <v>18.586143028240354</v>
          </cell>
          <cell r="AW162">
            <v>16.584440557479031</v>
          </cell>
          <cell r="AX162">
            <v>16.391057964077856</v>
          </cell>
          <cell r="AY162">
            <v>14.118182180654133</v>
          </cell>
          <cell r="AZ162">
            <v>17.933647214706902</v>
          </cell>
          <cell r="BA162">
            <v>19.702996640825436</v>
          </cell>
          <cell r="BB162">
            <v>13.953931520226655</v>
          </cell>
          <cell r="BC162">
            <v>18.617208890565077</v>
          </cell>
          <cell r="BD162">
            <v>19.846277252525056</v>
          </cell>
          <cell r="BE162">
            <v>20.444967153921954</v>
          </cell>
          <cell r="BF162">
            <v>22.944532219208728</v>
          </cell>
          <cell r="BG162">
            <v>28.638158201234386</v>
          </cell>
          <cell r="BH162">
            <v>28.200006986727942</v>
          </cell>
          <cell r="BI162">
            <v>28.202457753096777</v>
          </cell>
          <cell r="BJ162">
            <v>30.050274967004253</v>
          </cell>
          <cell r="BK162">
            <v>30.21564871158343</v>
          </cell>
          <cell r="BL162">
            <v>20.071906020424919</v>
          </cell>
        </row>
        <row r="163">
          <cell r="A163" t="str">
            <v>Myanmar</v>
          </cell>
          <cell r="B163" t="str">
            <v>MMR</v>
          </cell>
          <cell r="C163" t="str">
            <v>Gross savings (% of GDP)</v>
          </cell>
          <cell r="D163" t="str">
            <v>NY.GNS.ICTR.ZS</v>
          </cell>
          <cell r="BA163">
            <v>18.349432039511534</v>
          </cell>
          <cell r="BB163">
            <v>16.933304153262416</v>
          </cell>
          <cell r="BC163">
            <v>33.154598631190943</v>
          </cell>
          <cell r="BD163">
            <v>37.599509568052945</v>
          </cell>
          <cell r="BE163">
            <v>33.583133994581104</v>
          </cell>
          <cell r="BF163">
            <v>32.456213802313961</v>
          </cell>
          <cell r="BG163">
            <v>30.560545660209755</v>
          </cell>
          <cell r="BH163">
            <v>31.333420484002488</v>
          </cell>
          <cell r="BI163">
            <v>30.938354053805583</v>
          </cell>
          <cell r="BJ163">
            <v>29.182559454283975</v>
          </cell>
          <cell r="BL163">
            <v>29.246269791640646</v>
          </cell>
        </row>
        <row r="164">
          <cell r="A164" t="str">
            <v>Middle East &amp; North Africa (excluding high income)</v>
          </cell>
          <cell r="B164" t="str">
            <v>MNA</v>
          </cell>
          <cell r="C164" t="str">
            <v>Gross savings (% of GDP)</v>
          </cell>
          <cell r="D164" t="str">
            <v>NY.GNS.ICTR.ZS</v>
          </cell>
          <cell r="V164">
            <v>30.999157245836475</v>
          </cell>
          <cell r="W164">
            <v>25.206400914662364</v>
          </cell>
          <cell r="X164">
            <v>29.265093426626905</v>
          </cell>
          <cell r="Y164">
            <v>27.280025633124605</v>
          </cell>
          <cell r="AH164">
            <v>21.721401845357189</v>
          </cell>
          <cell r="AI164">
            <v>25.335503163293595</v>
          </cell>
        </row>
        <row r="165">
          <cell r="A165" t="str">
            <v>Montenegro</v>
          </cell>
          <cell r="B165" t="str">
            <v>MNE</v>
          </cell>
          <cell r="C165" t="str">
            <v>Gross savings (% of GDP)</v>
          </cell>
          <cell r="D165" t="str">
            <v>NY.GNS.ICTR.ZS</v>
          </cell>
          <cell r="AZ165">
            <v>-4.5965574138495606</v>
          </cell>
          <cell r="BA165">
            <v>-8.2905064226147509</v>
          </cell>
          <cell r="BB165">
            <v>-0.76211404122968696</v>
          </cell>
          <cell r="BC165">
            <v>1.1732766365291862</v>
          </cell>
          <cell r="BD165">
            <v>4.2796128903059678</v>
          </cell>
          <cell r="BE165">
            <v>5.133267415634803</v>
          </cell>
          <cell r="BF165">
            <v>8.2200893449512868</v>
          </cell>
          <cell r="BG165">
            <v>7.8055989438119315</v>
          </cell>
          <cell r="BH165">
            <v>9.1154642847128819</v>
          </cell>
          <cell r="BI165">
            <v>9.8640796411725944</v>
          </cell>
          <cell r="BJ165">
            <v>14.152469656699008</v>
          </cell>
          <cell r="BK165">
            <v>14.171613761624846</v>
          </cell>
          <cell r="BL165">
            <v>2.4531257375835622</v>
          </cell>
        </row>
        <row r="166">
          <cell r="A166" t="str">
            <v>Mongolia</v>
          </cell>
          <cell r="B166" t="str">
            <v>MNG</v>
          </cell>
          <cell r="C166" t="str">
            <v>Gross savings (% of GDP)</v>
          </cell>
          <cell r="D166" t="str">
            <v>NY.GNS.ICTR.ZS</v>
          </cell>
          <cell r="Z166">
            <v>22.316396152297823</v>
          </cell>
          <cell r="AA166">
            <v>31.226853012100054</v>
          </cell>
          <cell r="AB166">
            <v>21.047078661879524</v>
          </cell>
          <cell r="AC166">
            <v>20.031822985145421</v>
          </cell>
          <cell r="AD166">
            <v>19.252575848226517</v>
          </cell>
          <cell r="AE166">
            <v>13.596182583842728</v>
          </cell>
          <cell r="AF166">
            <v>8.4889431001324471</v>
          </cell>
          <cell r="AG166">
            <v>7.947175982669247</v>
          </cell>
          <cell r="AH166">
            <v>14.913955403034034</v>
          </cell>
          <cell r="AI166">
            <v>23.384450692370713</v>
          </cell>
          <cell r="AJ166">
            <v>25.482098783947333</v>
          </cell>
          <cell r="AK166">
            <v>36.496968710217445</v>
          </cell>
          <cell r="AL166">
            <v>41.80193837610522</v>
          </cell>
          <cell r="AM166">
            <v>40.56227061422986</v>
          </cell>
          <cell r="AN166">
            <v>38.793438344130173</v>
          </cell>
          <cell r="AO166">
            <v>33.032632858656882</v>
          </cell>
          <cell r="AP166">
            <v>37.163973725802414</v>
          </cell>
          <cell r="AQ166">
            <v>30.866900287116284</v>
          </cell>
          <cell r="AR166">
            <v>33.437759640241794</v>
          </cell>
          <cell r="AS166">
            <v>17.423610400329149</v>
          </cell>
          <cell r="AT166">
            <v>17.917890104889999</v>
          </cell>
          <cell r="AU166">
            <v>16.282913045996075</v>
          </cell>
          <cell r="AV166">
            <v>25.038073118947139</v>
          </cell>
          <cell r="AW166">
            <v>33.657794660217249</v>
          </cell>
          <cell r="AX166">
            <v>39.55757388815104</v>
          </cell>
          <cell r="AY166">
            <v>45.957424893473984</v>
          </cell>
          <cell r="AZ166">
            <v>41.031801921742179</v>
          </cell>
          <cell r="BA166">
            <v>29.961488837053651</v>
          </cell>
          <cell r="BB166">
            <v>27.228455914048912</v>
          </cell>
          <cell r="BC166">
            <v>26.630448418387044</v>
          </cell>
          <cell r="BD166">
            <v>30.403588458468523</v>
          </cell>
          <cell r="BE166">
            <v>27.698274999229344</v>
          </cell>
          <cell r="BF166">
            <v>26.280052066604178</v>
          </cell>
          <cell r="BG166">
            <v>23.445575454418165</v>
          </cell>
          <cell r="BH166">
            <v>20.695565679643533</v>
          </cell>
          <cell r="BI166">
            <v>24.185839443155999</v>
          </cell>
          <cell r="BJ166">
            <v>24.850255578603697</v>
          </cell>
          <cell r="BK166">
            <v>32.376852665666817</v>
          </cell>
          <cell r="BL166">
            <v>30.808204593747327</v>
          </cell>
        </row>
        <row r="167">
          <cell r="A167" t="str">
            <v>Northern Mariana Islands</v>
          </cell>
          <cell r="B167" t="str">
            <v>MNP</v>
          </cell>
          <cell r="C167" t="str">
            <v>Gross savings (% of GDP)</v>
          </cell>
          <cell r="D167" t="str">
            <v>NY.GNS.ICTR.ZS</v>
          </cell>
        </row>
        <row r="168">
          <cell r="A168" t="str">
            <v>Mozambique</v>
          </cell>
          <cell r="B168" t="str">
            <v>MOZ</v>
          </cell>
          <cell r="C168" t="str">
            <v>Gross savings (% of GDP)</v>
          </cell>
          <cell r="D168" t="str">
            <v>NY.GNS.ICTR.ZS</v>
          </cell>
          <cell r="AX168">
            <v>2.8137131157870239</v>
          </cell>
          <cell r="AY168">
            <v>4.8835106277280635</v>
          </cell>
          <cell r="AZ168">
            <v>6.1696412789608468</v>
          </cell>
          <cell r="BA168">
            <v>9.6159238899554325</v>
          </cell>
          <cell r="BB168">
            <v>7.8343910196398898</v>
          </cell>
          <cell r="BC168">
            <v>8.379280483934993</v>
          </cell>
          <cell r="BD168">
            <v>10.386356249409792</v>
          </cell>
          <cell r="BE168">
            <v>7.6142169954894658</v>
          </cell>
          <cell r="BF168">
            <v>9.335453041278404</v>
          </cell>
          <cell r="BG168">
            <v>10.859098178427701</v>
          </cell>
          <cell r="BH168">
            <v>8.9653691175664179</v>
          </cell>
          <cell r="BI168">
            <v>2.9450776773047185</v>
          </cell>
          <cell r="BJ168">
            <v>9.2048755014506103</v>
          </cell>
          <cell r="BL168">
            <v>7.8960867271070931</v>
          </cell>
        </row>
        <row r="169">
          <cell r="A169" t="str">
            <v>Mauritania</v>
          </cell>
          <cell r="B169" t="str">
            <v>MRT</v>
          </cell>
          <cell r="C169" t="str">
            <v>Gross savings (% of GDP)</v>
          </cell>
          <cell r="D169" t="str">
            <v>NY.GNS.ICTR.ZS</v>
          </cell>
          <cell r="T169">
            <v>9.1893411766774271</v>
          </cell>
          <cell r="U169">
            <v>3.341384827142492</v>
          </cell>
          <cell r="V169">
            <v>-0.99601761055710891</v>
          </cell>
          <cell r="W169">
            <v>11.528351166669601</v>
          </cell>
          <cell r="X169">
            <v>4.2839007570062231</v>
          </cell>
          <cell r="Y169">
            <v>5.348453556032327</v>
          </cell>
          <cell r="Z169">
            <v>6.9974068402588907</v>
          </cell>
          <cell r="AA169">
            <v>-7.7239701256016176</v>
          </cell>
          <cell r="AB169">
            <v>-4.5807541815587012</v>
          </cell>
          <cell r="AC169">
            <v>3.4144147001462288</v>
          </cell>
          <cell r="AD169">
            <v>16.189819690457373</v>
          </cell>
          <cell r="AE169">
            <v>9.3094385664593187</v>
          </cell>
          <cell r="AF169">
            <v>10.943247418791302</v>
          </cell>
          <cell r="AG169">
            <v>16.359944516619031</v>
          </cell>
          <cell r="AH169">
            <v>15.250738007338274</v>
          </cell>
          <cell r="AI169">
            <v>7.5100501557753025</v>
          </cell>
          <cell r="AJ169">
            <v>16.465834216784351</v>
          </cell>
          <cell r="AK169">
            <v>13.864752690680449</v>
          </cell>
          <cell r="AL169">
            <v>5.1316310292606131</v>
          </cell>
          <cell r="AM169">
            <v>42.576754043848254</v>
          </cell>
          <cell r="AN169">
            <v>13.9773548833804</v>
          </cell>
          <cell r="AO169">
            <v>20.698095783645705</v>
          </cell>
          <cell r="AP169">
            <v>11.285576804063659</v>
          </cell>
          <cell r="AQ169">
            <v>21.348440728669519</v>
          </cell>
          <cell r="BE169">
            <v>34.676696047663938</v>
          </cell>
          <cell r="BF169">
            <v>32.875360792306999</v>
          </cell>
          <cell r="BG169">
            <v>22.995941767551489</v>
          </cell>
          <cell r="BH169">
            <v>19.571343979732656</v>
          </cell>
          <cell r="BI169">
            <v>24.1523127244932</v>
          </cell>
          <cell r="BJ169">
            <v>19.383001356077994</v>
          </cell>
          <cell r="BL169">
            <v>27.529835646813769</v>
          </cell>
        </row>
        <row r="170">
          <cell r="A170" t="str">
            <v>Mauritius</v>
          </cell>
          <cell r="B170" t="str">
            <v>MUS</v>
          </cell>
          <cell r="C170" t="str">
            <v>Gross savings (% of GDP)</v>
          </cell>
          <cell r="D170" t="str">
            <v>NY.GNS.ICTR.ZS</v>
          </cell>
          <cell r="U170">
            <v>25.765302304580505</v>
          </cell>
          <cell r="V170">
            <v>20.580666832508403</v>
          </cell>
          <cell r="W170">
            <v>19.143502482622068</v>
          </cell>
          <cell r="X170">
            <v>19.188480205813271</v>
          </cell>
          <cell r="Y170">
            <v>10.405889232495046</v>
          </cell>
          <cell r="Z170">
            <v>12.361634427193131</v>
          </cell>
          <cell r="AA170">
            <v>14.353929619579819</v>
          </cell>
          <cell r="AB170">
            <v>15.709472694627403</v>
          </cell>
          <cell r="AC170">
            <v>17.130912458381101</v>
          </cell>
          <cell r="AD170">
            <v>20.784694994060025</v>
          </cell>
          <cell r="AE170">
            <v>28.365492992280323</v>
          </cell>
          <cell r="AF170">
            <v>29.052096731009751</v>
          </cell>
          <cell r="AG170">
            <v>28.386143897056705</v>
          </cell>
          <cell r="AH170">
            <v>26.377960395850781</v>
          </cell>
          <cell r="AI170">
            <v>25.821509242122492</v>
          </cell>
          <cell r="AJ170">
            <v>27.58217821611807</v>
          </cell>
          <cell r="AK170">
            <v>29.060901288858464</v>
          </cell>
          <cell r="AL170">
            <v>27.717973774008236</v>
          </cell>
          <cell r="AM170">
            <v>25.247777822085745</v>
          </cell>
          <cell r="AN170">
            <v>25.193282317494219</v>
          </cell>
          <cell r="AO170">
            <v>25.617393500473824</v>
          </cell>
          <cell r="AP170">
            <v>27.128502731233457</v>
          </cell>
          <cell r="AQ170">
            <v>26.587278583422091</v>
          </cell>
          <cell r="AR170">
            <v>25.623236821057706</v>
          </cell>
          <cell r="AS170">
            <v>26.869109161533967</v>
          </cell>
          <cell r="AT170">
            <v>28.684031118362935</v>
          </cell>
          <cell r="AU170">
            <v>27.608548828294055</v>
          </cell>
          <cell r="AV170">
            <v>25.963058777129493</v>
          </cell>
          <cell r="AW170">
            <v>23.10527553532776</v>
          </cell>
          <cell r="AX170">
            <v>18.28589017737557</v>
          </cell>
          <cell r="AY170">
            <v>20.869648223958361</v>
          </cell>
          <cell r="AZ170">
            <v>25.424872515513297</v>
          </cell>
          <cell r="BA170">
            <v>19.243980194914464</v>
          </cell>
          <cell r="BB170">
            <v>15.854932423425543</v>
          </cell>
          <cell r="BC170">
            <v>13.915160392388943</v>
          </cell>
          <cell r="BD170">
            <v>12.297439723949491</v>
          </cell>
          <cell r="BE170">
            <v>17.165109577921907</v>
          </cell>
          <cell r="BF170">
            <v>18.071515496459327</v>
          </cell>
          <cell r="BG170">
            <v>15.631194503907814</v>
          </cell>
          <cell r="BH170">
            <v>16.071726037168467</v>
          </cell>
          <cell r="BI170">
            <v>16.467078098515234</v>
          </cell>
          <cell r="BJ170">
            <v>17.974167776836165</v>
          </cell>
          <cell r="BK170">
            <v>16.837271994705166</v>
          </cell>
          <cell r="BL170">
            <v>17.530133569725745</v>
          </cell>
        </row>
        <row r="171">
          <cell r="A171" t="str">
            <v>Malawi</v>
          </cell>
          <cell r="B171" t="str">
            <v>MWI</v>
          </cell>
          <cell r="C171" t="str">
            <v>Gross savings (% of GDP)</v>
          </cell>
          <cell r="D171" t="str">
            <v>NY.GNS.ICTR.ZS</v>
          </cell>
          <cell r="V171">
            <v>20.05484679500692</v>
          </cell>
          <cell r="W171">
            <v>21.480942362430405</v>
          </cell>
          <cell r="X171">
            <v>11.174226354955421</v>
          </cell>
          <cell r="Y171">
            <v>7.8259712993815764</v>
          </cell>
          <cell r="Z171">
            <v>9.9335196033148385</v>
          </cell>
          <cell r="AA171">
            <v>13.302989904725058</v>
          </cell>
          <cell r="AB171">
            <v>12.595905756406244</v>
          </cell>
          <cell r="AC171">
            <v>13.253913897775771</v>
          </cell>
          <cell r="AD171">
            <v>11.420434436908486</v>
          </cell>
          <cell r="AE171">
            <v>8.8239185021258102</v>
          </cell>
          <cell r="AF171">
            <v>13.828083618288577</v>
          </cell>
          <cell r="AG171">
            <v>17.774685199617657</v>
          </cell>
          <cell r="AH171">
            <v>16.63558434069687</v>
          </cell>
          <cell r="AI171">
            <v>16.365314062672159</v>
          </cell>
          <cell r="AJ171">
            <v>17.35834894828918</v>
          </cell>
          <cell r="AK171">
            <v>5.0510578800855521</v>
          </cell>
          <cell r="AL171">
            <v>4.5959180674801363</v>
          </cell>
          <cell r="AM171">
            <v>5.4630281957858973</v>
          </cell>
          <cell r="AN171">
            <v>7.5048855864137192</v>
          </cell>
          <cell r="AO171">
            <v>6.6040871609728447</v>
          </cell>
          <cell r="AP171">
            <v>1.2525273160982298</v>
          </cell>
          <cell r="AQ171">
            <v>12.805974455476358</v>
          </cell>
          <cell r="AR171">
            <v>4.3207220072363164</v>
          </cell>
          <cell r="AS171">
            <v>9.5177324556102736</v>
          </cell>
          <cell r="AT171">
            <v>10.132740568546868</v>
          </cell>
          <cell r="AU171">
            <v>5.462511332739254</v>
          </cell>
          <cell r="AV171">
            <v>5.2418004523112209</v>
          </cell>
          <cell r="AW171">
            <v>4.5805126925796529</v>
          </cell>
          <cell r="AX171">
            <v>2.2938871520145296</v>
          </cell>
          <cell r="AY171">
            <v>7.5019235867477274</v>
          </cell>
          <cell r="AZ171">
            <v>20.035724964623583</v>
          </cell>
          <cell r="BA171">
            <v>14.372183059973267</v>
          </cell>
          <cell r="BB171">
            <v>19.454831881539963</v>
          </cell>
          <cell r="BC171">
            <v>18.402211386048666</v>
          </cell>
          <cell r="BD171">
            <v>10.229660796796852</v>
          </cell>
          <cell r="BE171">
            <v>2.1733732366292777</v>
          </cell>
          <cell r="BF171">
            <v>13.869477865782533</v>
          </cell>
          <cell r="BG171">
            <v>12.755459771027731</v>
          </cell>
          <cell r="BH171">
            <v>8.1330956757424691</v>
          </cell>
          <cell r="BI171">
            <v>5.6012105648181949</v>
          </cell>
          <cell r="BJ171">
            <v>12.148509200470588</v>
          </cell>
          <cell r="BL171">
            <v>11.747439034266053</v>
          </cell>
        </row>
        <row r="172">
          <cell r="A172" t="str">
            <v>Malaysia</v>
          </cell>
          <cell r="B172" t="str">
            <v>MYS</v>
          </cell>
          <cell r="C172" t="str">
            <v>Gross savings (% of GDP)</v>
          </cell>
          <cell r="D172" t="str">
            <v>NY.GNS.ICTR.ZS</v>
          </cell>
          <cell r="S172">
            <v>21.476302441580316</v>
          </cell>
          <cell r="T172">
            <v>17.081001937169159</v>
          </cell>
          <cell r="U172">
            <v>24.844847298829986</v>
          </cell>
          <cell r="V172">
            <v>24.314996746632048</v>
          </cell>
          <cell r="W172">
            <v>25.935586658433436</v>
          </cell>
          <cell r="X172">
            <v>31.790441171827499</v>
          </cell>
          <cell r="Y172">
            <v>27.711690870738902</v>
          </cell>
          <cell r="Z172">
            <v>23.567186959783403</v>
          </cell>
          <cell r="AA172">
            <v>22.250816723626798</v>
          </cell>
          <cell r="AB172">
            <v>24.701842995892065</v>
          </cell>
          <cell r="AC172">
            <v>27.045773218843017</v>
          </cell>
          <cell r="AD172">
            <v>23.948911317866393</v>
          </cell>
          <cell r="AE172">
            <v>24.004422385578998</v>
          </cell>
          <cell r="AF172">
            <v>31.048896507744196</v>
          </cell>
          <cell r="AG172">
            <v>31.655300936338747</v>
          </cell>
          <cell r="AH172">
            <v>30.680482607751674</v>
          </cell>
          <cell r="AI172">
            <v>30.382682838529806</v>
          </cell>
          <cell r="AJ172">
            <v>29.278478693217298</v>
          </cell>
          <cell r="AK172">
            <v>31.696685386270435</v>
          </cell>
          <cell r="AL172">
            <v>34.713374781436173</v>
          </cell>
          <cell r="AM172">
            <v>35.091595661732327</v>
          </cell>
          <cell r="AN172">
            <v>33.893407517169813</v>
          </cell>
          <cell r="AO172">
            <v>37.040869464303725</v>
          </cell>
          <cell r="AP172">
            <v>37.02054492127013</v>
          </cell>
          <cell r="AQ172">
            <v>39.849018306818095</v>
          </cell>
          <cell r="AR172">
            <v>38.305726046162128</v>
          </cell>
          <cell r="AS172">
            <v>35.917379580865379</v>
          </cell>
          <cell r="AT172">
            <v>32.251779033918638</v>
          </cell>
          <cell r="AU172">
            <v>32.734909136457105</v>
          </cell>
          <cell r="AV172">
            <v>34.852651461784426</v>
          </cell>
          <cell r="AW172">
            <v>35.13742250273706</v>
          </cell>
          <cell r="AX172">
            <v>36.816007183235541</v>
          </cell>
          <cell r="AY172">
            <v>38.796450750547571</v>
          </cell>
          <cell r="AZ172">
            <v>38.766882330300312</v>
          </cell>
          <cell r="BA172">
            <v>38.517844971135311</v>
          </cell>
          <cell r="BB172">
            <v>33.363279529512759</v>
          </cell>
          <cell r="BC172">
            <v>33.466579323335857</v>
          </cell>
          <cell r="BD172">
            <v>34.081805250726298</v>
          </cell>
          <cell r="BE172">
            <v>30.915350103739677</v>
          </cell>
          <cell r="BF172">
            <v>29.419845024248854</v>
          </cell>
          <cell r="BG172">
            <v>29.366547693081245</v>
          </cell>
          <cell r="BH172">
            <v>28.158814392538272</v>
          </cell>
          <cell r="BI172">
            <v>28.259845606988332</v>
          </cell>
          <cell r="BJ172">
            <v>28.53124403654741</v>
          </cell>
          <cell r="BL172">
            <v>33.788127868400153</v>
          </cell>
        </row>
        <row r="173">
          <cell r="A173" t="str">
            <v>North America</v>
          </cell>
          <cell r="B173" t="str">
            <v>NAC</v>
          </cell>
          <cell r="C173" t="str">
            <v>Gross savings (% of GDP)</v>
          </cell>
          <cell r="D173" t="str">
            <v>NY.GNS.ICTR.ZS</v>
          </cell>
          <cell r="O173">
            <v>21.51799441330774</v>
          </cell>
          <cell r="P173">
            <v>21.448476835786515</v>
          </cell>
          <cell r="Q173">
            <v>22.026845593376681</v>
          </cell>
          <cell r="R173">
            <v>23.741944318934724</v>
          </cell>
          <cell r="S173">
            <v>22.821448844039143</v>
          </cell>
          <cell r="T173">
            <v>20.939331299192585</v>
          </cell>
          <cell r="U173">
            <v>21.507366663645115</v>
          </cell>
          <cell r="V173">
            <v>22.070103656789957</v>
          </cell>
          <cell r="W173">
            <v>23.152881163901661</v>
          </cell>
          <cell r="X173">
            <v>23.3956153293264</v>
          </cell>
          <cell r="Y173">
            <v>22.203388289815916</v>
          </cell>
          <cell r="Z173">
            <v>23.283288013675481</v>
          </cell>
          <cell r="AA173">
            <v>21.619389216240762</v>
          </cell>
          <cell r="AB173">
            <v>19.822822630810464</v>
          </cell>
          <cell r="AC173">
            <v>21.82287703173068</v>
          </cell>
          <cell r="AD173">
            <v>20.38369572097989</v>
          </cell>
          <cell r="AE173">
            <v>18.964187749399294</v>
          </cell>
          <cell r="AF173">
            <v>19.673914544011566</v>
          </cell>
          <cell r="AG173">
            <v>20.668093361957222</v>
          </cell>
          <cell r="AH173">
            <v>19.787806268933132</v>
          </cell>
          <cell r="AI173">
            <v>18.669709847546983</v>
          </cell>
          <cell r="AJ173">
            <v>18.479816679726571</v>
          </cell>
          <cell r="AK173">
            <v>17.354372894287916</v>
          </cell>
          <cell r="AL173">
            <v>16.849839093804857</v>
          </cell>
          <cell r="AM173">
            <v>17.776284134278988</v>
          </cell>
          <cell r="AN173">
            <v>18.770170828534685</v>
          </cell>
          <cell r="AO173">
            <v>19.626508391947393</v>
          </cell>
          <cell r="AP173">
            <v>20.77890701298627</v>
          </cell>
          <cell r="AQ173">
            <v>21.23650865020997</v>
          </cell>
          <cell r="AR173">
            <v>20.966335384508309</v>
          </cell>
          <cell r="AS173">
            <v>21.094782809254106</v>
          </cell>
          <cell r="AT173">
            <v>19.97304771857225</v>
          </cell>
          <cell r="AU173">
            <v>18.703390464439575</v>
          </cell>
          <cell r="AV173">
            <v>17.869914872657958</v>
          </cell>
          <cell r="AW173">
            <v>18.328431489328015</v>
          </cell>
          <cell r="AX173">
            <v>18.786976486436956</v>
          </cell>
          <cell r="AY173">
            <v>19.798014308472791</v>
          </cell>
          <cell r="AZ173">
            <v>18.244292031824742</v>
          </cell>
          <cell r="BA173">
            <v>16.131665055984996</v>
          </cell>
          <cell r="BB173">
            <v>14.425415438769024</v>
          </cell>
          <cell r="BC173">
            <v>15.881650526837072</v>
          </cell>
          <cell r="BD173">
            <v>16.958045637692418</v>
          </cell>
          <cell r="BE173">
            <v>19.041745448237958</v>
          </cell>
          <cell r="BF173">
            <v>19.491129488459997</v>
          </cell>
          <cell r="BG173">
            <v>20.58534294487345</v>
          </cell>
          <cell r="BH173">
            <v>20.146765169210763</v>
          </cell>
          <cell r="BI173">
            <v>18.740212335762937</v>
          </cell>
          <cell r="BJ173">
            <v>19.089475758384488</v>
          </cell>
          <cell r="BL173">
            <v>18.135549321527289</v>
          </cell>
        </row>
        <row r="174">
          <cell r="A174" t="str">
            <v>Namibia</v>
          </cell>
          <cell r="B174" t="str">
            <v>NAM</v>
          </cell>
          <cell r="C174" t="str">
            <v>Gross savings (% of GDP)</v>
          </cell>
          <cell r="D174" t="str">
            <v>NY.GNS.ICTR.ZS</v>
          </cell>
          <cell r="AI174">
            <v>37.873624857130004</v>
          </cell>
          <cell r="AJ174">
            <v>26.728403445204279</v>
          </cell>
          <cell r="AK174">
            <v>28.917864021306634</v>
          </cell>
          <cell r="AL174">
            <v>25.976045783612111</v>
          </cell>
          <cell r="AM174">
            <v>29.644019773549758</v>
          </cell>
          <cell r="AN174">
            <v>30.77176969473005</v>
          </cell>
          <cell r="AO174">
            <v>28.11296070125352</v>
          </cell>
          <cell r="AP174">
            <v>25.065066906889687</v>
          </cell>
          <cell r="AQ174">
            <v>26.934983383083839</v>
          </cell>
          <cell r="AR174">
            <v>24.016328974911776</v>
          </cell>
          <cell r="AS174">
            <v>28.281428691347077</v>
          </cell>
          <cell r="AT174">
            <v>22.847244262145292</v>
          </cell>
          <cell r="AU174">
            <v>26.854600757893323</v>
          </cell>
          <cell r="AV174">
            <v>26.648689369394663</v>
          </cell>
          <cell r="AW174">
            <v>30.886789614944927</v>
          </cell>
          <cell r="AX174">
            <v>31.139972957022504</v>
          </cell>
          <cell r="AY174">
            <v>36.221090434797695</v>
          </cell>
          <cell r="AZ174">
            <v>28.616067074810925</v>
          </cell>
          <cell r="BA174">
            <v>27.018273609998616</v>
          </cell>
          <cell r="BB174">
            <v>16.917255709398084</v>
          </cell>
          <cell r="BC174">
            <v>17.624060293341625</v>
          </cell>
          <cell r="BD174">
            <v>14.328511283275262</v>
          </cell>
          <cell r="BE174">
            <v>18.356574455275098</v>
          </cell>
          <cell r="BF174">
            <v>19.757790001839226</v>
          </cell>
          <cell r="BG174">
            <v>22.0874601986438</v>
          </cell>
          <cell r="BH174">
            <v>15.095042801122732</v>
          </cell>
          <cell r="BI174">
            <v>10.398429020866834</v>
          </cell>
          <cell r="BJ174">
            <v>15.122031987411418</v>
          </cell>
          <cell r="BK174">
            <v>14.168564744272533</v>
          </cell>
          <cell r="BL174">
            <v>22.46928171086596</v>
          </cell>
        </row>
        <row r="175">
          <cell r="A175" t="str">
            <v>New Caledonia</v>
          </cell>
          <cell r="B175" t="str">
            <v>NCL</v>
          </cell>
          <cell r="C175" t="str">
            <v>Gross savings (% of GDP)</v>
          </cell>
          <cell r="D175" t="str">
            <v>NY.GNS.ICTR.ZS</v>
          </cell>
        </row>
        <row r="176">
          <cell r="A176" t="str">
            <v>Niger</v>
          </cell>
          <cell r="B176" t="str">
            <v>NER</v>
          </cell>
          <cell r="C176" t="str">
            <v>Gross savings (% of GDP)</v>
          </cell>
          <cell r="D176" t="str">
            <v>NY.GNS.ICTR.ZS</v>
          </cell>
          <cell r="S176">
            <v>5.3998417532609277</v>
          </cell>
          <cell r="T176">
            <v>7.7470647827126191</v>
          </cell>
          <cell r="U176">
            <v>10.313487806906696</v>
          </cell>
          <cell r="V176">
            <v>14.021795473371427</v>
          </cell>
          <cell r="W176">
            <v>20.729753882890673</v>
          </cell>
          <cell r="X176">
            <v>19.116571640355826</v>
          </cell>
          <cell r="Y176">
            <v>17.124537320593788</v>
          </cell>
          <cell r="Z176">
            <v>10.056996281360627</v>
          </cell>
          <cell r="AA176">
            <v>6.7101812568512527</v>
          </cell>
          <cell r="AB176">
            <v>9.000755606758295</v>
          </cell>
          <cell r="AC176">
            <v>2.3877117804730039</v>
          </cell>
          <cell r="AD176">
            <v>8.3212886203383611</v>
          </cell>
          <cell r="AE176">
            <v>9.9152416748025676</v>
          </cell>
          <cell r="AF176">
            <v>4.3632800241807592</v>
          </cell>
          <cell r="AG176">
            <v>13.314790760621662</v>
          </cell>
          <cell r="AH176">
            <v>6.8201579959617522</v>
          </cell>
          <cell r="AI176">
            <v>2.5005903145051342</v>
          </cell>
          <cell r="AJ176">
            <v>3.5450776325888453</v>
          </cell>
          <cell r="AK176">
            <v>7.4341168262236064</v>
          </cell>
          <cell r="AL176">
            <v>7.0944617052143997</v>
          </cell>
          <cell r="AM176">
            <v>2.3407452968892302</v>
          </cell>
          <cell r="AN176">
            <v>5.8142402259568362</v>
          </cell>
          <cell r="AO176">
            <v>9.5628514823502062</v>
          </cell>
          <cell r="AP176">
            <v>9.7580145078314953</v>
          </cell>
          <cell r="AQ176">
            <v>9.2445181435363253</v>
          </cell>
          <cell r="AR176">
            <v>9.9113874887309379</v>
          </cell>
          <cell r="AS176">
            <v>12.609636114415318</v>
          </cell>
          <cell r="AT176">
            <v>14.128451598304759</v>
          </cell>
          <cell r="AU176">
            <v>9.7660492602659712</v>
          </cell>
          <cell r="AV176">
            <v>11.275456370621276</v>
          </cell>
          <cell r="AW176">
            <v>11.394047075484757</v>
          </cell>
          <cell r="AX176">
            <v>14.765230878934222</v>
          </cell>
          <cell r="AY176">
            <v>14.999993928689454</v>
          </cell>
          <cell r="AZ176">
            <v>14.643386461564509</v>
          </cell>
          <cell r="BA176">
            <v>17.679468758542281</v>
          </cell>
          <cell r="BB176">
            <v>9.9533996607413133</v>
          </cell>
          <cell r="BC176">
            <v>20.13015430539556</v>
          </cell>
          <cell r="BD176">
            <v>16.066451425095146</v>
          </cell>
          <cell r="BE176">
            <v>21.461673365376519</v>
          </cell>
          <cell r="BF176">
            <v>21.14963180784169</v>
          </cell>
          <cell r="BG176">
            <v>21.5702913770332</v>
          </cell>
          <cell r="BH176">
            <v>18.129110118498996</v>
          </cell>
          <cell r="BI176">
            <v>19.065563651119042</v>
          </cell>
          <cell r="BJ176">
            <v>20.232520534357047</v>
          </cell>
          <cell r="BL176">
            <v>17.322617462519357</v>
          </cell>
        </row>
        <row r="177">
          <cell r="A177" t="str">
            <v>Nigeria</v>
          </cell>
          <cell r="B177" t="str">
            <v>NGA</v>
          </cell>
          <cell r="C177" t="str">
            <v>Gross savings (% of GDP)</v>
          </cell>
          <cell r="D177" t="str">
            <v>NY.GNS.ICTR.ZS</v>
          </cell>
          <cell r="Z177">
            <v>87.095976448198826</v>
          </cell>
          <cell r="AA177">
            <v>84.490425643232868</v>
          </cell>
          <cell r="AB177">
            <v>75.671827064591696</v>
          </cell>
          <cell r="AC177">
            <v>60.750264260077799</v>
          </cell>
          <cell r="AD177">
            <v>48.453031853164561</v>
          </cell>
          <cell r="AE177">
            <v>53.463908913714519</v>
          </cell>
          <cell r="AF177">
            <v>51.595966117801026</v>
          </cell>
          <cell r="AG177">
            <v>47.989875288460858</v>
          </cell>
          <cell r="AH177">
            <v>64.354588454800336</v>
          </cell>
          <cell r="AI177">
            <v>59.024554441232638</v>
          </cell>
          <cell r="AJ177">
            <v>56.392358516253225</v>
          </cell>
          <cell r="AK177">
            <v>48.905303879746612</v>
          </cell>
          <cell r="AL177">
            <v>45.374562060949067</v>
          </cell>
          <cell r="AM177">
            <v>40.639114458351941</v>
          </cell>
          <cell r="AN177">
            <v>41.547422213555116</v>
          </cell>
          <cell r="AO177">
            <v>38.629113730560753</v>
          </cell>
          <cell r="AP177">
            <v>41.28317599904117</v>
          </cell>
          <cell r="AQ177">
            <v>33.26725038226509</v>
          </cell>
          <cell r="AR177">
            <v>46.242666422531506</v>
          </cell>
          <cell r="AS177">
            <v>50.650450902536889</v>
          </cell>
          <cell r="AT177">
            <v>34.061467412903021</v>
          </cell>
          <cell r="AU177">
            <v>29.115992590111084</v>
          </cell>
          <cell r="AV177">
            <v>27.25554816329036</v>
          </cell>
          <cell r="AW177">
            <v>30.152866353411696</v>
          </cell>
          <cell r="AX177">
            <v>36.211644882217378</v>
          </cell>
          <cell r="AY177">
            <v>49.902950200823994</v>
          </cell>
          <cell r="AZ177">
            <v>26.811105908518112</v>
          </cell>
          <cell r="BA177">
            <v>31.995322229006433</v>
          </cell>
          <cell r="BB177">
            <v>24.895601516504808</v>
          </cell>
          <cell r="BC177">
            <v>24.320837695800833</v>
          </cell>
          <cell r="BD177">
            <v>24.000726707887495</v>
          </cell>
          <cell r="BE177">
            <v>31.892587946681001</v>
          </cell>
          <cell r="BF177">
            <v>18.100712440546182</v>
          </cell>
          <cell r="BG177">
            <v>21.059691325792691</v>
          </cell>
          <cell r="BH177">
            <v>15.820122173377419</v>
          </cell>
          <cell r="BI177">
            <v>15.840841662202257</v>
          </cell>
          <cell r="BJ177">
            <v>18.255456339919917</v>
          </cell>
          <cell r="BL177">
            <v>27.72830027519603</v>
          </cell>
        </row>
        <row r="178">
          <cell r="A178" t="str">
            <v>Nicaragua</v>
          </cell>
          <cell r="B178" t="str">
            <v>NIC</v>
          </cell>
          <cell r="C178" t="str">
            <v>Gross savings (% of GDP)</v>
          </cell>
          <cell r="D178" t="str">
            <v>NY.GNS.ICTR.ZS</v>
          </cell>
          <cell r="AM178">
            <v>-4.6595044552892526</v>
          </cell>
          <cell r="AN178">
            <v>3.2880713277891029</v>
          </cell>
          <cell r="AO178">
            <v>4.9446832954548849</v>
          </cell>
          <cell r="AP178">
            <v>7.5372225554564158</v>
          </cell>
          <cell r="AQ178">
            <v>11.843186798434465</v>
          </cell>
          <cell r="AR178">
            <v>13.663637673975193</v>
          </cell>
          <cell r="AS178">
            <v>10.366695320771676</v>
          </cell>
          <cell r="AT178">
            <v>9.7268706566313057</v>
          </cell>
          <cell r="AU178">
            <v>8.6101264603466863</v>
          </cell>
          <cell r="AV178">
            <v>9.6811612455141258</v>
          </cell>
          <cell r="AW178">
            <v>12.976693563440683</v>
          </cell>
          <cell r="AX178">
            <v>14.212920868213178</v>
          </cell>
          <cell r="AY178">
            <v>15.117808370562159</v>
          </cell>
          <cell r="AZ178">
            <v>16.245095219061724</v>
          </cell>
          <cell r="BA178">
            <v>16.497472455023392</v>
          </cell>
          <cell r="BB178">
            <v>14.559418973974051</v>
          </cell>
          <cell r="BC178">
            <v>15.810077494553706</v>
          </cell>
          <cell r="BD178">
            <v>18.978067343127968</v>
          </cell>
          <cell r="BE178">
            <v>20.223935074589001</v>
          </cell>
          <cell r="BF178">
            <v>19.834675768114934</v>
          </cell>
          <cell r="BG178">
            <v>21.760909607571104</v>
          </cell>
          <cell r="BH178">
            <v>24.612261283163008</v>
          </cell>
          <cell r="BI178">
            <v>24.596679047349156</v>
          </cell>
          <cell r="BJ178">
            <v>23.098914592373891</v>
          </cell>
          <cell r="BK178">
            <v>23.576004494854878</v>
          </cell>
          <cell r="BL178">
            <v>17.986603859814021</v>
          </cell>
        </row>
        <row r="179">
          <cell r="A179" t="str">
            <v>Netherlands</v>
          </cell>
          <cell r="B179" t="str">
            <v>NLD</v>
          </cell>
          <cell r="C179" t="str">
            <v>Gross savings (% of GDP)</v>
          </cell>
          <cell r="D179" t="str">
            <v>NY.GNS.ICTR.ZS</v>
          </cell>
          <cell r="O179">
            <v>31.102076656749677</v>
          </cell>
          <cell r="P179">
            <v>30.760430915234522</v>
          </cell>
          <cell r="Q179">
            <v>31.12223400905258</v>
          </cell>
          <cell r="R179">
            <v>32.206567182518235</v>
          </cell>
          <cell r="S179">
            <v>30.516723621580045</v>
          </cell>
          <cell r="T179">
            <v>27.330803394935643</v>
          </cell>
          <cell r="U179">
            <v>27.922022417808996</v>
          </cell>
          <cell r="V179">
            <v>26.388811573335126</v>
          </cell>
          <cell r="W179">
            <v>24.856294436676201</v>
          </cell>
          <cell r="X179">
            <v>24.786181135415926</v>
          </cell>
          <cell r="Y179">
            <v>24.768126877801727</v>
          </cell>
          <cell r="Z179">
            <v>24.879080726101723</v>
          </cell>
          <cell r="AA179">
            <v>24.364642592832777</v>
          </cell>
          <cell r="AB179">
            <v>24.925120871933153</v>
          </cell>
          <cell r="AC179">
            <v>27.591823556842776</v>
          </cell>
          <cell r="AD179">
            <v>25.594080511323696</v>
          </cell>
          <cell r="AE179">
            <v>26.082504224494823</v>
          </cell>
          <cell r="AF179">
            <v>25.938438699645427</v>
          </cell>
          <cell r="AG179">
            <v>27.187170026443852</v>
          </cell>
          <cell r="AH179">
            <v>28.574104576215692</v>
          </cell>
          <cell r="AI179">
            <v>27.27713893453118</v>
          </cell>
          <cell r="AJ179">
            <v>26.812412284950604</v>
          </cell>
          <cell r="AK179">
            <v>26.139880601959138</v>
          </cell>
          <cell r="AL179">
            <v>26.444907651852102</v>
          </cell>
          <cell r="AM179">
            <v>27.429510236292327</v>
          </cell>
          <cell r="AN179">
            <v>28.459810804298929</v>
          </cell>
          <cell r="AO179">
            <v>28.78025493926344</v>
          </cell>
          <cell r="AP179">
            <v>28.741837251270898</v>
          </cell>
          <cell r="AQ179">
            <v>27.13751420706717</v>
          </cell>
          <cell r="AR179">
            <v>28.570414542693033</v>
          </cell>
          <cell r="AS179">
            <v>29.41446220522424</v>
          </cell>
          <cell r="AT179">
            <v>27.243250942493653</v>
          </cell>
          <cell r="AU179">
            <v>26.193485034107226</v>
          </cell>
          <cell r="AV179">
            <v>26.953628172373456</v>
          </cell>
          <cell r="AW179">
            <v>26.994482966567553</v>
          </cell>
          <cell r="AX179">
            <v>25.698576010040636</v>
          </cell>
          <cell r="AY179">
            <v>28.233521277338237</v>
          </cell>
          <cell r="AZ179">
            <v>28.122974886122424</v>
          </cell>
          <cell r="BA179">
            <v>26.433511791102315</v>
          </cell>
          <cell r="BB179">
            <v>26.049333354317788</v>
          </cell>
          <cell r="BC179">
            <v>27.195473430145643</v>
          </cell>
          <cell r="BD179">
            <v>28.656174228277585</v>
          </cell>
          <cell r="BE179">
            <v>28.817159571022881</v>
          </cell>
          <cell r="BF179">
            <v>28.060729318248711</v>
          </cell>
          <cell r="BG179">
            <v>27.102985605383989</v>
          </cell>
          <cell r="BH179">
            <v>28.773475968713303</v>
          </cell>
          <cell r="BI179">
            <v>28.541916842922983</v>
          </cell>
          <cell r="BJ179">
            <v>31.154108762940748</v>
          </cell>
          <cell r="BK179">
            <v>32.172870195647178</v>
          </cell>
          <cell r="BL179">
            <v>27.55853776733759</v>
          </cell>
        </row>
        <row r="180">
          <cell r="A180" t="str">
            <v>Norway</v>
          </cell>
          <cell r="B180" t="str">
            <v>NOR</v>
          </cell>
          <cell r="C180" t="str">
            <v>Gross savings (% of GDP)</v>
          </cell>
          <cell r="D180" t="str">
            <v>NY.GNS.ICTR.ZS</v>
          </cell>
          <cell r="T180">
            <v>30.089228284916953</v>
          </cell>
          <cell r="U180">
            <v>28.380160084192084</v>
          </cell>
          <cell r="V180">
            <v>25.951935414707748</v>
          </cell>
          <cell r="W180">
            <v>26.473969711172408</v>
          </cell>
          <cell r="X180">
            <v>26.663272028150875</v>
          </cell>
          <cell r="Y180">
            <v>30.544122904835341</v>
          </cell>
          <cell r="Z180">
            <v>31.188864110646751</v>
          </cell>
          <cell r="AA180">
            <v>29.778566080802101</v>
          </cell>
          <cell r="AB180">
            <v>30.327866386095103</v>
          </cell>
          <cell r="AC180">
            <v>32.826379311394291</v>
          </cell>
          <cell r="AD180">
            <v>32.134169465055713</v>
          </cell>
          <cell r="AE180">
            <v>26.945873933999621</v>
          </cell>
          <cell r="AF180">
            <v>26.860470183150163</v>
          </cell>
          <cell r="AG180">
            <v>26.29114648657772</v>
          </cell>
          <cell r="AH180">
            <v>27.131471552818919</v>
          </cell>
          <cell r="AI180">
            <v>26.80422014315932</v>
          </cell>
          <cell r="AJ180">
            <v>25.499703926225227</v>
          </cell>
          <cell r="AK180">
            <v>24.928390874181609</v>
          </cell>
          <cell r="AL180">
            <v>24.945176430391708</v>
          </cell>
          <cell r="AM180">
            <v>25.85588741282163</v>
          </cell>
          <cell r="AN180">
            <v>27.461635040955283</v>
          </cell>
          <cell r="AO180">
            <v>29.391698518494547</v>
          </cell>
          <cell r="AP180">
            <v>31.087236245663806</v>
          </cell>
          <cell r="AQ180">
            <v>27.861241587306036</v>
          </cell>
          <cell r="AR180">
            <v>29.95380093836048</v>
          </cell>
          <cell r="AS180">
            <v>36.495773531170187</v>
          </cell>
          <cell r="AT180">
            <v>36.300859302640646</v>
          </cell>
          <cell r="AU180">
            <v>32.769973195031966</v>
          </cell>
          <cell r="AV180">
            <v>31.630988474159178</v>
          </cell>
          <cell r="AW180">
            <v>34.029571867493011</v>
          </cell>
          <cell r="AX180">
            <v>38.835323264817575</v>
          </cell>
          <cell r="AY180">
            <v>40.320600192742972</v>
          </cell>
          <cell r="AZ180">
            <v>39.525206539407534</v>
          </cell>
          <cell r="BA180">
            <v>41.822016685258674</v>
          </cell>
          <cell r="BB180">
            <v>35.490282872380305</v>
          </cell>
          <cell r="BC180">
            <v>36.562067713366716</v>
          </cell>
          <cell r="BD180">
            <v>38.551353742886427</v>
          </cell>
          <cell r="BE180">
            <v>39.013793626388363</v>
          </cell>
          <cell r="BF180">
            <v>38.206319691943087</v>
          </cell>
          <cell r="BG180">
            <v>38.681172179369199</v>
          </cell>
          <cell r="BH180">
            <v>35.569448272222701</v>
          </cell>
          <cell r="BI180">
            <v>32.713074044612426</v>
          </cell>
          <cell r="BJ180">
            <v>33.805986416651592</v>
          </cell>
          <cell r="BK180">
            <v>35.679248633904493</v>
          </cell>
          <cell r="BL180">
            <v>38.416144070980323</v>
          </cell>
        </row>
        <row r="181">
          <cell r="A181" t="str">
            <v>Nepal</v>
          </cell>
          <cell r="B181" t="str">
            <v>NPL</v>
          </cell>
          <cell r="C181" t="str">
            <v>Gross savings (% of GDP)</v>
          </cell>
          <cell r="D181" t="str">
            <v>NY.GNS.ICTR.ZS</v>
          </cell>
          <cell r="U181">
            <v>15.321268608263013</v>
          </cell>
          <cell r="V181">
            <v>17.443282986111111</v>
          </cell>
          <cell r="W181">
            <v>17.427140689402844</v>
          </cell>
          <cell r="X181">
            <v>16.469951760207305</v>
          </cell>
          <cell r="Y181">
            <v>17.296478407626189</v>
          </cell>
          <cell r="Z181">
            <v>16.895070429195581</v>
          </cell>
          <cell r="AA181">
            <v>16.401225530089032</v>
          </cell>
          <cell r="AB181">
            <v>14.505735853563163</v>
          </cell>
          <cell r="AC181">
            <v>16.012586181503107</v>
          </cell>
          <cell r="AD181">
            <v>18.623113392220876</v>
          </cell>
          <cell r="AE181">
            <v>15.51950734916892</v>
          </cell>
          <cell r="AF181">
            <v>16.807070538464668</v>
          </cell>
          <cell r="AG181">
            <v>14.84427922171534</v>
          </cell>
          <cell r="AH181">
            <v>13.246420801088096</v>
          </cell>
          <cell r="AI181">
            <v>10.334195802311497</v>
          </cell>
          <cell r="AJ181">
            <v>11.716774016860251</v>
          </cell>
          <cell r="AK181">
            <v>15.108862189082064</v>
          </cell>
          <cell r="AL181">
            <v>16.625170707712574</v>
          </cell>
          <cell r="AM181">
            <v>13.992043702325715</v>
          </cell>
          <cell r="AN181">
            <v>21.007793878406169</v>
          </cell>
          <cell r="AO181">
            <v>20.385082663977087</v>
          </cell>
          <cell r="AP181">
            <v>19.110543974084404</v>
          </cell>
          <cell r="AQ181">
            <v>20.131929012561965</v>
          </cell>
          <cell r="AR181">
            <v>20.471235093165514</v>
          </cell>
          <cell r="AS181">
            <v>21.730513311966511</v>
          </cell>
          <cell r="AT181">
            <v>18.55022349851161</v>
          </cell>
          <cell r="AU181">
            <v>25.131483622945616</v>
          </cell>
          <cell r="AV181">
            <v>25.126766111272975</v>
          </cell>
          <cell r="AW181">
            <v>27.575834168127333</v>
          </cell>
          <cell r="AX181">
            <v>30.685717413355107</v>
          </cell>
          <cell r="AY181">
            <v>29.504252851020606</v>
          </cell>
          <cell r="AZ181">
            <v>31.058869652816451</v>
          </cell>
          <cell r="BA181">
            <v>36.65691212087399</v>
          </cell>
          <cell r="BB181">
            <v>37.248180616287698</v>
          </cell>
          <cell r="BC181">
            <v>37.7504833918806</v>
          </cell>
          <cell r="BD181">
            <v>39.506764966612636</v>
          </cell>
          <cell r="BE181">
            <v>40.275289834415432</v>
          </cell>
          <cell r="BF181">
            <v>43.822043374878646</v>
          </cell>
          <cell r="BG181">
            <v>46.271023194218742</v>
          </cell>
          <cell r="BH181">
            <v>46.141741321513017</v>
          </cell>
          <cell r="BI181">
            <v>40.71846128485997</v>
          </cell>
          <cell r="BJ181">
            <v>45.623854847732346</v>
          </cell>
          <cell r="BL181">
            <v>38.083752612533907</v>
          </cell>
        </row>
        <row r="182">
          <cell r="A182" t="str">
            <v>Nauru</v>
          </cell>
          <cell r="B182" t="str">
            <v>NRU</v>
          </cell>
          <cell r="C182" t="str">
            <v>Gross savings (% of GDP)</v>
          </cell>
          <cell r="D182" t="str">
            <v>NY.GNS.ICTR.ZS</v>
          </cell>
        </row>
        <row r="183">
          <cell r="A183" t="str">
            <v>New Zealand</v>
          </cell>
          <cell r="B183" t="str">
            <v>NZL</v>
          </cell>
          <cell r="C183" t="str">
            <v>Gross savings (% of GDP)</v>
          </cell>
          <cell r="D183" t="str">
            <v>NY.GNS.ICTR.ZS</v>
          </cell>
          <cell r="AS183">
            <v>19.774908054112039</v>
          </cell>
          <cell r="AT183">
            <v>21.788645714501367</v>
          </cell>
          <cell r="AU183">
            <v>20.854539043949604</v>
          </cell>
          <cell r="AV183">
            <v>21.335411664187141</v>
          </cell>
          <cell r="AW183">
            <v>20.030501781742785</v>
          </cell>
          <cell r="AX183">
            <v>17.692770438544812</v>
          </cell>
          <cell r="AY183">
            <v>16.997628435241499</v>
          </cell>
          <cell r="AZ183">
            <v>18.031266285259377</v>
          </cell>
          <cell r="BA183">
            <v>15.676313896639444</v>
          </cell>
          <cell r="BB183">
            <v>18.105955655620946</v>
          </cell>
          <cell r="BC183">
            <v>17.43374610206082</v>
          </cell>
          <cell r="BD183">
            <v>17.355839770839577</v>
          </cell>
          <cell r="BE183">
            <v>17.247670515252413</v>
          </cell>
          <cell r="BF183">
            <v>19.489336261191895</v>
          </cell>
          <cell r="BG183">
            <v>19.504107644417061</v>
          </cell>
          <cell r="BH183">
            <v>20.638305922565035</v>
          </cell>
          <cell r="BI183">
            <v>20.904777582807256</v>
          </cell>
          <cell r="BJ183">
            <v>20.36764806683405</v>
          </cell>
          <cell r="BL183">
            <v>18.01572190251208</v>
          </cell>
        </row>
        <row r="184">
          <cell r="A184" t="str">
            <v>OECD members</v>
          </cell>
          <cell r="B184" t="str">
            <v>OED</v>
          </cell>
          <cell r="C184" t="str">
            <v>Gross savings (% of GDP)</v>
          </cell>
          <cell r="D184" t="str">
            <v>NY.GNS.ICTR.ZS</v>
          </cell>
          <cell r="T184">
            <v>22.053451855223301</v>
          </cell>
          <cell r="U184">
            <v>22.722078567958377</v>
          </cell>
          <cell r="V184">
            <v>23.107653582753084</v>
          </cell>
          <cell r="W184">
            <v>23.863298144831415</v>
          </cell>
          <cell r="X184">
            <v>23.831988168966941</v>
          </cell>
          <cell r="Y184">
            <v>22.706229345029271</v>
          </cell>
          <cell r="Z184">
            <v>22.472411444377652</v>
          </cell>
          <cell r="AA184">
            <v>21.568121361977219</v>
          </cell>
          <cell r="AB184">
            <v>21.014710808610751</v>
          </cell>
          <cell r="AC184">
            <v>22.27333052184413</v>
          </cell>
          <cell r="AD184">
            <v>21.794112940781154</v>
          </cell>
          <cell r="AE184">
            <v>21.330684396384129</v>
          </cell>
          <cell r="AF184">
            <v>21.495165971229412</v>
          </cell>
          <cell r="AG184">
            <v>22.368252291450425</v>
          </cell>
          <cell r="AH184">
            <v>22.031048507740579</v>
          </cell>
          <cell r="AI184">
            <v>21.377971665600398</v>
          </cell>
          <cell r="AJ184">
            <v>20.727884499097033</v>
          </cell>
          <cell r="AK184">
            <v>19.679606001636859</v>
          </cell>
          <cell r="AL184">
            <v>19.413062170053966</v>
          </cell>
          <cell r="AM184">
            <v>20.094298664258943</v>
          </cell>
          <cell r="AN184">
            <v>20.970521160896585</v>
          </cell>
          <cell r="AO184">
            <v>22.640887768862608</v>
          </cell>
          <cell r="AP184">
            <v>23.310246267235534</v>
          </cell>
          <cell r="AQ184">
            <v>23.664653177760513</v>
          </cell>
          <cell r="AR184">
            <v>23.047473458989209</v>
          </cell>
          <cell r="AS184">
            <v>23.187929825012251</v>
          </cell>
          <cell r="AT184">
            <v>22.428872929000839</v>
          </cell>
          <cell r="AU184">
            <v>21.608049045019484</v>
          </cell>
          <cell r="AV184">
            <v>21.231194349242493</v>
          </cell>
          <cell r="AW184">
            <v>21.853844573005208</v>
          </cell>
          <cell r="AX184">
            <v>22.085139894428952</v>
          </cell>
          <cell r="AY184">
            <v>22.901470305534495</v>
          </cell>
          <cell r="AZ184">
            <v>22.537609041609102</v>
          </cell>
          <cell r="BA184">
            <v>20.978883389673918</v>
          </cell>
          <cell r="BB184">
            <v>19.112228728922382</v>
          </cell>
          <cell r="BC184">
            <v>20.151756286431411</v>
          </cell>
          <cell r="BD184">
            <v>20.761325052741906</v>
          </cell>
          <cell r="BE184">
            <v>21.330805556285117</v>
          </cell>
          <cell r="BF184">
            <v>21.489697745675912</v>
          </cell>
          <cell r="BG184">
            <v>22.217668780744084</v>
          </cell>
          <cell r="BH184">
            <v>22.613595524244179</v>
          </cell>
          <cell r="BI184">
            <v>22.159859291170335</v>
          </cell>
          <cell r="BJ184">
            <v>22.655790508333624</v>
          </cell>
          <cell r="BL184">
            <v>21.470925482390133</v>
          </cell>
        </row>
        <row r="185">
          <cell r="A185" t="str">
            <v>Oman</v>
          </cell>
          <cell r="B185" t="str">
            <v>OMN</v>
          </cell>
          <cell r="C185" t="str">
            <v>Gross savings (% of GDP)</v>
          </cell>
          <cell r="D185" t="str">
            <v>NY.GNS.ICTR.ZS</v>
          </cell>
          <cell r="S185">
            <v>33.632365859831879</v>
          </cell>
          <cell r="T185">
            <v>38.359546859800943</v>
          </cell>
          <cell r="U185">
            <v>37.283715914550314</v>
          </cell>
          <cell r="V185">
            <v>41.518806350634371</v>
          </cell>
          <cell r="W185">
            <v>27.247762552592285</v>
          </cell>
          <cell r="X185">
            <v>40.504071340094249</v>
          </cell>
          <cell r="Y185">
            <v>38.652543426746604</v>
          </cell>
          <cell r="Z185">
            <v>42.001354352728633</v>
          </cell>
          <cell r="AA185">
            <v>33.222199213161893</v>
          </cell>
          <cell r="AB185">
            <v>32.895365975074618</v>
          </cell>
          <cell r="AC185">
            <v>33.378144573109395</v>
          </cell>
          <cell r="AD185">
            <v>27.740828174635435</v>
          </cell>
          <cell r="AE185">
            <v>17.817667766404842</v>
          </cell>
          <cell r="AF185">
            <v>28.590934560529202</v>
          </cell>
          <cell r="AG185">
            <v>21.42347650798574</v>
          </cell>
          <cell r="AH185">
            <v>26.334773559773559</v>
          </cell>
          <cell r="AI185">
            <v>21.889781655500904</v>
          </cell>
          <cell r="AJ185">
            <v>14.038497523390195</v>
          </cell>
          <cell r="AK185">
            <v>12.73016771444685</v>
          </cell>
          <cell r="AL185">
            <v>8.5112582229993858</v>
          </cell>
          <cell r="AM185">
            <v>10.644096390393173</v>
          </cell>
          <cell r="AN185">
            <v>9.9399935934880119</v>
          </cell>
          <cell r="AO185">
            <v>15.586110802189213</v>
          </cell>
          <cell r="AP185">
            <v>16.226306880753725</v>
          </cell>
          <cell r="AQ185">
            <v>1.4332412759798681</v>
          </cell>
          <cell r="AR185">
            <v>12.498746862795034</v>
          </cell>
          <cell r="AS185">
            <v>31.853602378476371</v>
          </cell>
          <cell r="AT185">
            <v>28.063776021820214</v>
          </cell>
          <cell r="AU185">
            <v>26.96871489625428</v>
          </cell>
          <cell r="AV185">
            <v>29.506383592604191</v>
          </cell>
          <cell r="AW185">
            <v>31.097714669803374</v>
          </cell>
          <cell r="AX185">
            <v>37.523219814241486</v>
          </cell>
          <cell r="AY185">
            <v>33.460288619448626</v>
          </cell>
          <cell r="AZ185">
            <v>39.498696065950639</v>
          </cell>
          <cell r="BA185">
            <v>44.738484761786843</v>
          </cell>
          <cell r="BB185">
            <v>27.172068174122433</v>
          </cell>
          <cell r="BC185">
            <v>34.08455871917689</v>
          </cell>
          <cell r="BD185">
            <v>34.660259168516973</v>
          </cell>
          <cell r="BE185">
            <v>34.832762573337391</v>
          </cell>
          <cell r="BF185">
            <v>33.508226761651365</v>
          </cell>
          <cell r="BG185">
            <v>26.373435876050571</v>
          </cell>
          <cell r="BH185">
            <v>15.639505590502683</v>
          </cell>
          <cell r="BI185">
            <v>11.924904849237846</v>
          </cell>
          <cell r="BJ185">
            <v>19.433305286518443</v>
          </cell>
          <cell r="BL185">
            <v>32.862864193162359</v>
          </cell>
        </row>
        <row r="186">
          <cell r="A186" t="str">
            <v>Other small states</v>
          </cell>
          <cell r="B186" t="str">
            <v>OSS</v>
          </cell>
          <cell r="C186" t="str">
            <v>Gross savings (% of GDP)</v>
          </cell>
          <cell r="D186" t="str">
            <v>NY.GNS.ICTR.ZS</v>
          </cell>
          <cell r="BD186">
            <v>40.602340073865953</v>
          </cell>
          <cell r="BE186">
            <v>40.557009038328189</v>
          </cell>
          <cell r="BF186">
            <v>39.380395370987785</v>
          </cell>
          <cell r="BG186">
            <v>38.106753572847197</v>
          </cell>
          <cell r="BH186">
            <v>34.012985886955605</v>
          </cell>
          <cell r="BI186">
            <v>32.321365287298846</v>
          </cell>
          <cell r="BJ186">
            <v>35.575516879501706</v>
          </cell>
          <cell r="BL186">
            <v>38.531896788596953</v>
          </cell>
        </row>
        <row r="187">
          <cell r="A187" t="str">
            <v>Pakistan</v>
          </cell>
          <cell r="B187" t="str">
            <v>PAK</v>
          </cell>
          <cell r="C187" t="str">
            <v>Gross savings (% of GDP)</v>
          </cell>
          <cell r="D187" t="str">
            <v>NY.GNS.ICTR.ZS</v>
          </cell>
          <cell r="U187">
            <v>14.660590828250324</v>
          </cell>
          <cell r="V187">
            <v>20.761245672891114</v>
          </cell>
          <cell r="W187">
            <v>24.957749307259085</v>
          </cell>
          <cell r="X187">
            <v>22.892257594634348</v>
          </cell>
          <cell r="Y187">
            <v>25.584023407031033</v>
          </cell>
          <cell r="Z187">
            <v>25.369588390524388</v>
          </cell>
          <cell r="AA187">
            <v>25.60910913429386</v>
          </cell>
          <cell r="AB187">
            <v>30.431485739763133</v>
          </cell>
          <cell r="AC187">
            <v>26.9278351734356</v>
          </cell>
          <cell r="AD187">
            <v>23.985667273268081</v>
          </cell>
          <cell r="AE187">
            <v>20.762726987509037</v>
          </cell>
          <cell r="AF187">
            <v>26.35467503266899</v>
          </cell>
          <cell r="AG187">
            <v>21.352230484563016</v>
          </cell>
          <cell r="AH187">
            <v>21.498019924586913</v>
          </cell>
          <cell r="AI187">
            <v>22.395504864507675</v>
          </cell>
          <cell r="AJ187">
            <v>26.36842951201125</v>
          </cell>
          <cell r="AK187">
            <v>25.227061234231986</v>
          </cell>
          <cell r="AL187">
            <v>19.896037553121921</v>
          </cell>
          <cell r="AM187">
            <v>22.595998044378639</v>
          </cell>
          <cell r="AN187">
            <v>20.809988178297768</v>
          </cell>
          <cell r="AO187">
            <v>18.377041593342433</v>
          </cell>
          <cell r="AP187">
            <v>18.745806924609688</v>
          </cell>
          <cell r="AQ187">
            <v>20.217932516350121</v>
          </cell>
          <cell r="AR187">
            <v>18.703933767563676</v>
          </cell>
          <cell r="AS187">
            <v>20.354178825444428</v>
          </cell>
          <cell r="AT187">
            <v>22.166029711585125</v>
          </cell>
          <cell r="AU187">
            <v>26.079700780702925</v>
          </cell>
          <cell r="AV187">
            <v>27.951489525084668</v>
          </cell>
          <cell r="AW187">
            <v>27.499846115115822</v>
          </cell>
          <cell r="AX187">
            <v>25.566821324161332</v>
          </cell>
          <cell r="AY187">
            <v>21.713428908395162</v>
          </cell>
          <cell r="AZ187">
            <v>21.205517885370938</v>
          </cell>
          <cell r="BA187">
            <v>16.88776394154716</v>
          </cell>
          <cell r="BB187">
            <v>20.301869728623526</v>
          </cell>
          <cell r="BC187">
            <v>21.55170316922127</v>
          </cell>
          <cell r="BD187">
            <v>21.375341405109531</v>
          </cell>
          <cell r="BE187">
            <v>20.506755350310549</v>
          </cell>
          <cell r="BF187">
            <v>21.442151011624571</v>
          </cell>
          <cell r="BG187">
            <v>22.572753009131741</v>
          </cell>
          <cell r="BH187">
            <v>23.584523190995508</v>
          </cell>
          <cell r="BI187">
            <v>23.059604963028676</v>
          </cell>
          <cell r="BJ187">
            <v>20.051637499565899</v>
          </cell>
          <cell r="BK187">
            <v>18.502756878310638</v>
          </cell>
          <cell r="BL187">
            <v>21.518966265862844</v>
          </cell>
        </row>
        <row r="188">
          <cell r="A188" t="str">
            <v>Panama</v>
          </cell>
          <cell r="B188" t="str">
            <v>PAN</v>
          </cell>
          <cell r="C188" t="str">
            <v>Gross savings (% of GDP)</v>
          </cell>
          <cell r="D188" t="str">
            <v>NY.GNS.ICTR.ZS</v>
          </cell>
          <cell r="V188">
            <v>15.413200614594244</v>
          </cell>
          <cell r="W188">
            <v>17.806289582811051</v>
          </cell>
          <cell r="X188">
            <v>14.529780068389398</v>
          </cell>
          <cell r="Y188">
            <v>20.592713651829307</v>
          </cell>
          <cell r="Z188">
            <v>16.635591363125315</v>
          </cell>
          <cell r="AA188">
            <v>26.452199229712537</v>
          </cell>
          <cell r="AB188">
            <v>24.308982751973289</v>
          </cell>
          <cell r="AC188">
            <v>11.087335935995338</v>
          </cell>
          <cell r="AD188">
            <v>14.826727274014173</v>
          </cell>
          <cell r="AE188">
            <v>12.902609481119724</v>
          </cell>
          <cell r="AF188">
            <v>23.882087483110826</v>
          </cell>
          <cell r="AG188">
            <v>15.652446267975851</v>
          </cell>
          <cell r="AH188">
            <v>2.9226777502522694</v>
          </cell>
          <cell r="AI188">
            <v>16.410382583560036</v>
          </cell>
          <cell r="AJ188">
            <v>11.83989993604655</v>
          </cell>
          <cell r="AK188">
            <v>17.328840841886048</v>
          </cell>
          <cell r="AL188">
            <v>20.459563080365832</v>
          </cell>
          <cell r="AM188">
            <v>23.911622040782987</v>
          </cell>
          <cell r="AN188">
            <v>23.887001268888287</v>
          </cell>
          <cell r="AO188">
            <v>24.6398113407495</v>
          </cell>
          <cell r="AP188">
            <v>25.756423254407334</v>
          </cell>
          <cell r="AQ188">
            <v>20.536848455888627</v>
          </cell>
          <cell r="AR188">
            <v>18.672823636758366</v>
          </cell>
          <cell r="AS188">
            <v>22.540473654545657</v>
          </cell>
          <cell r="AT188">
            <v>19.877553482705419</v>
          </cell>
          <cell r="AU188">
            <v>19.553243856634346</v>
          </cell>
          <cell r="AV188">
            <v>19.604379915462424</v>
          </cell>
          <cell r="AW188">
            <v>16.146691054953997</v>
          </cell>
          <cell r="AX188">
            <v>18.273073912067062</v>
          </cell>
          <cell r="AY188">
            <v>21.047996015669192</v>
          </cell>
          <cell r="AZ188">
            <v>25.325566779862658</v>
          </cell>
          <cell r="BA188">
            <v>27.529983576092</v>
          </cell>
          <cell r="BB188">
            <v>25.741575403992968</v>
          </cell>
          <cell r="BC188">
            <v>21.33096469804995</v>
          </cell>
          <cell r="BD188">
            <v>27.176284804908001</v>
          </cell>
          <cell r="BE188">
            <v>29.654341239237496</v>
          </cell>
          <cell r="BF188">
            <v>29.390327850877192</v>
          </cell>
          <cell r="BG188">
            <v>26.283594042646957</v>
          </cell>
          <cell r="BH188">
            <v>28.105261620544375</v>
          </cell>
          <cell r="BI188">
            <v>27.445398360180544</v>
          </cell>
          <cell r="BJ188">
            <v>29.13720196905135</v>
          </cell>
          <cell r="BL188">
            <v>25.441724540358894</v>
          </cell>
        </row>
        <row r="189">
          <cell r="A189" t="str">
            <v>Peru</v>
          </cell>
          <cell r="B189" t="str">
            <v>PER</v>
          </cell>
          <cell r="C189" t="str">
            <v>Gross savings (% of GDP)</v>
          </cell>
          <cell r="D189" t="str">
            <v>NY.GNS.ICTR.ZS</v>
          </cell>
          <cell r="V189">
            <v>12.679102992308792</v>
          </cell>
          <cell r="W189">
            <v>18.460459423817987</v>
          </cell>
          <cell r="X189">
            <v>27.360214195220312</v>
          </cell>
          <cell r="Y189">
            <v>29.460749572784607</v>
          </cell>
          <cell r="Z189">
            <v>25.412783487356016</v>
          </cell>
          <cell r="AA189">
            <v>26.771919958413605</v>
          </cell>
          <cell r="AB189">
            <v>21.934230962562022</v>
          </cell>
          <cell r="AC189">
            <v>22.400755838832698</v>
          </cell>
          <cell r="AD189">
            <v>24.279451704136299</v>
          </cell>
          <cell r="AE189">
            <v>15.026350860318821</v>
          </cell>
          <cell r="AF189">
            <v>15.556760917525626</v>
          </cell>
          <cell r="AG189">
            <v>14.897443804738755</v>
          </cell>
          <cell r="AH189">
            <v>17.045878619359851</v>
          </cell>
          <cell r="AI189">
            <v>13.054045880782212</v>
          </cell>
          <cell r="AJ189">
            <v>13.824175301848873</v>
          </cell>
          <cell r="AK189">
            <v>13.028253548111135</v>
          </cell>
          <cell r="AL189">
            <v>13.225681493988063</v>
          </cell>
          <cell r="AM189">
            <v>16.765480608723589</v>
          </cell>
          <cell r="AN189">
            <v>16.389276069664131</v>
          </cell>
          <cell r="AO189">
            <v>16.258470423887839</v>
          </cell>
          <cell r="AP189">
            <v>18.256757980132342</v>
          </cell>
          <cell r="AQ189">
            <v>17.75142608580845</v>
          </cell>
          <cell r="AR189">
            <v>18.396232533546243</v>
          </cell>
          <cell r="AS189">
            <v>17.319379461168936</v>
          </cell>
          <cell r="AT189">
            <v>16.66479750932513</v>
          </cell>
          <cell r="AU189">
            <v>16.951753375854</v>
          </cell>
          <cell r="AV189">
            <v>16.801108802869898</v>
          </cell>
          <cell r="AW189">
            <v>17.8372556948338</v>
          </cell>
          <cell r="AX189">
            <v>19.742073426791379</v>
          </cell>
          <cell r="AY189">
            <v>23.32665636559846</v>
          </cell>
          <cell r="AZ189">
            <v>24.116418475220801</v>
          </cell>
          <cell r="BA189">
            <v>22.751176865831312</v>
          </cell>
          <cell r="BB189">
            <v>20.920441917375154</v>
          </cell>
          <cell r="BC189">
            <v>22.446125219483811</v>
          </cell>
          <cell r="BD189">
            <v>23.70010285486843</v>
          </cell>
          <cell r="BE189">
            <v>22.303955000503983</v>
          </cell>
          <cell r="BF189">
            <v>21.914456451105533</v>
          </cell>
          <cell r="BG189">
            <v>20.656650485371635</v>
          </cell>
          <cell r="BH189">
            <v>20.047663345183704</v>
          </cell>
          <cell r="BI189">
            <v>19.758244602391475</v>
          </cell>
          <cell r="BJ189">
            <v>19.509253473306313</v>
          </cell>
          <cell r="BL189">
            <v>21.993247309757656</v>
          </cell>
        </row>
        <row r="190">
          <cell r="A190" t="str">
            <v>Philippines</v>
          </cell>
          <cell r="B190" t="str">
            <v>PHL</v>
          </cell>
          <cell r="C190" t="str">
            <v>Gross savings (% of GDP)</v>
          </cell>
          <cell r="D190" t="str">
            <v>NY.GNS.ICTR.ZS</v>
          </cell>
          <cell r="V190">
            <v>27.820450942241713</v>
          </cell>
          <cell r="W190">
            <v>27.976000633785553</v>
          </cell>
          <cell r="X190">
            <v>27.337041005421391</v>
          </cell>
          <cell r="Y190">
            <v>26.620038687338205</v>
          </cell>
          <cell r="Z190">
            <v>26.715945112856716</v>
          </cell>
          <cell r="AA190">
            <v>23.765493714865833</v>
          </cell>
          <cell r="AB190">
            <v>26.212788361236267</v>
          </cell>
          <cell r="AC190">
            <v>20.4314557438687</v>
          </cell>
          <cell r="AD190">
            <v>15.747747826041342</v>
          </cell>
          <cell r="AE190">
            <v>16.086209362328312</v>
          </cell>
          <cell r="AF190">
            <v>19.00703064309192</v>
          </cell>
          <cell r="AG190">
            <v>19.897300777545041</v>
          </cell>
          <cell r="AH190">
            <v>18.769478596219745</v>
          </cell>
          <cell r="AI190">
            <v>18.622056474109229</v>
          </cell>
          <cell r="AJ190">
            <v>18.008755243343209</v>
          </cell>
          <cell r="AK190">
            <v>17.579293112620334</v>
          </cell>
          <cell r="AL190">
            <v>16.744303265541145</v>
          </cell>
          <cell r="AM190">
            <v>19.197714922985686</v>
          </cell>
          <cell r="AN190">
            <v>18.864352766676582</v>
          </cell>
          <cell r="AO190">
            <v>19.271222161753506</v>
          </cell>
          <cell r="AP190">
            <v>21.204573710524766</v>
          </cell>
          <cell r="AQ190">
            <v>29.256490542878886</v>
          </cell>
          <cell r="AR190">
            <v>35.799499087295608</v>
          </cell>
          <cell r="AS190">
            <v>40.548525309078919</v>
          </cell>
          <cell r="AT190">
            <v>42.41456998679179</v>
          </cell>
          <cell r="AU190">
            <v>43.567288110546656</v>
          </cell>
          <cell r="AV190">
            <v>43.535055560255202</v>
          </cell>
          <cell r="AW190">
            <v>43.977536290445272</v>
          </cell>
          <cell r="AX190">
            <v>45.793353587075622</v>
          </cell>
          <cell r="AY190">
            <v>44.839709613283851</v>
          </cell>
          <cell r="AZ190">
            <v>43.964681421378309</v>
          </cell>
          <cell r="BA190">
            <v>43.237882227502503</v>
          </cell>
          <cell r="BB190">
            <v>46.640619684232355</v>
          </cell>
          <cell r="BC190">
            <v>48.07973146868931</v>
          </cell>
          <cell r="BD190">
            <v>44.900421282415302</v>
          </cell>
          <cell r="BE190">
            <v>43.249962724019483</v>
          </cell>
          <cell r="BF190">
            <v>45.056776122231014</v>
          </cell>
          <cell r="BG190">
            <v>46.099559454706487</v>
          </cell>
          <cell r="BH190">
            <v>44.222028786086135</v>
          </cell>
          <cell r="BI190">
            <v>43.594803480252459</v>
          </cell>
          <cell r="BJ190">
            <v>43.861969893595031</v>
          </cell>
          <cell r="BK190">
            <v>42.343845917534075</v>
          </cell>
          <cell r="BL190">
            <v>45.098611488329126</v>
          </cell>
        </row>
        <row r="191">
          <cell r="A191" t="str">
            <v>Palau</v>
          </cell>
          <cell r="B191" t="str">
            <v>PLW</v>
          </cell>
          <cell r="C191" t="str">
            <v>Gross savings (% of GDP)</v>
          </cell>
          <cell r="D191" t="str">
            <v>NY.GNS.ICTR.ZS</v>
          </cell>
          <cell r="AX191">
            <v>13.030365089899409</v>
          </cell>
          <cell r="AY191">
            <v>6.553610341702754</v>
          </cell>
          <cell r="AZ191">
            <v>8.9096276914732453</v>
          </cell>
          <cell r="BA191">
            <v>4.3685868521099591</v>
          </cell>
          <cell r="BB191">
            <v>5.8628439203003282</v>
          </cell>
          <cell r="BC191">
            <v>7.8151929689006678</v>
          </cell>
          <cell r="BD191">
            <v>8.1275046689241002</v>
          </cell>
          <cell r="BE191">
            <v>7.731899919750755</v>
          </cell>
          <cell r="BF191">
            <v>4.8420790212129496</v>
          </cell>
          <cell r="BG191">
            <v>7.0682741302838181</v>
          </cell>
          <cell r="BH191">
            <v>10.948344157736935</v>
          </cell>
          <cell r="BI191">
            <v>10.660296211983868</v>
          </cell>
          <cell r="BJ191">
            <v>4.6690665694456941</v>
          </cell>
          <cell r="BL191">
            <v>7.7507571602086278</v>
          </cell>
        </row>
        <row r="192">
          <cell r="A192" t="str">
            <v>Papua New Guinea</v>
          </cell>
          <cell r="B192" t="str">
            <v>PNG</v>
          </cell>
          <cell r="C192" t="str">
            <v>Gross savings (% of GDP)</v>
          </cell>
          <cell r="D192" t="str">
            <v>NY.GNS.ICTR.ZS</v>
          </cell>
          <cell r="U192">
            <v>20.6126614255266</v>
          </cell>
          <cell r="V192">
            <v>29.999947369267677</v>
          </cell>
          <cell r="W192">
            <v>26.838410445636242</v>
          </cell>
          <cell r="X192">
            <v>28.426326711233614</v>
          </cell>
          <cell r="Y192">
            <v>19.248035001048429</v>
          </cell>
          <cell r="Z192">
            <v>11.44852931308322</v>
          </cell>
          <cell r="AA192">
            <v>11.789334693265632</v>
          </cell>
          <cell r="AB192">
            <v>14.29315026101518</v>
          </cell>
          <cell r="AC192">
            <v>17.883845496397342</v>
          </cell>
          <cell r="AD192">
            <v>12.34401869363036</v>
          </cell>
          <cell r="AE192">
            <v>15.425575678957291</v>
          </cell>
          <cell r="AF192">
            <v>13.54935179435178</v>
          </cell>
          <cell r="AG192">
            <v>18.327100991006002</v>
          </cell>
          <cell r="AH192">
            <v>10.993511034652375</v>
          </cell>
          <cell r="AI192">
            <v>17.122790625412875</v>
          </cell>
          <cell r="AJ192">
            <v>21.122210799253306</v>
          </cell>
          <cell r="AK192">
            <v>20.739589200585083</v>
          </cell>
          <cell r="AL192">
            <v>25.475983904987466</v>
          </cell>
          <cell r="AM192">
            <v>28.065407736303921</v>
          </cell>
          <cell r="AN192">
            <v>35.148685757411883</v>
          </cell>
          <cell r="AO192">
            <v>26.20889237345181</v>
          </cell>
          <cell r="AP192">
            <v>14.832520333622773</v>
          </cell>
          <cell r="AQ192">
            <v>18.408179383762739</v>
          </cell>
          <cell r="AR192">
            <v>18.878932985343848</v>
          </cell>
          <cell r="AS192">
            <v>32.479973088131977</v>
          </cell>
          <cell r="AT192">
            <v>28.348570411507133</v>
          </cell>
          <cell r="AU192">
            <v>17.479086773173137</v>
          </cell>
          <cell r="AV192">
            <v>30.530557078929117</v>
          </cell>
          <cell r="AW192">
            <v>30.419925405129145</v>
          </cell>
        </row>
        <row r="193">
          <cell r="A193" t="str">
            <v>Poland</v>
          </cell>
          <cell r="B193" t="str">
            <v>POL</v>
          </cell>
          <cell r="C193" t="str">
            <v>Gross savings (% of GDP)</v>
          </cell>
          <cell r="D193" t="str">
            <v>NY.GNS.ICTR.ZS</v>
          </cell>
          <cell r="AN193">
            <v>21.192559540215232</v>
          </cell>
          <cell r="AO193">
            <v>20.805289467398538</v>
          </cell>
          <cell r="AP193">
            <v>20.518705753611581</v>
          </cell>
          <cell r="AQ193">
            <v>21.466535845694391</v>
          </cell>
          <cell r="AR193">
            <v>20.400387858372433</v>
          </cell>
          <cell r="AS193">
            <v>18.626349162153264</v>
          </cell>
          <cell r="AT193">
            <v>17.431476126127283</v>
          </cell>
          <cell r="AU193">
            <v>15.702128499490511</v>
          </cell>
          <cell r="AV193">
            <v>16.345096757414915</v>
          </cell>
          <cell r="AW193">
            <v>14.641600579597069</v>
          </cell>
          <cell r="AX193">
            <v>17.172712243101241</v>
          </cell>
          <cell r="AY193">
            <v>17.730521581119884</v>
          </cell>
          <cell r="AZ193">
            <v>18.566556161349943</v>
          </cell>
          <cell r="BA193">
            <v>18.127824805667501</v>
          </cell>
          <cell r="BB193">
            <v>16.398474655445821</v>
          </cell>
          <cell r="BC193">
            <v>15.711237032086117</v>
          </cell>
          <cell r="BD193">
            <v>17.080698585163361</v>
          </cell>
          <cell r="BE193">
            <v>16.77516301762892</v>
          </cell>
          <cell r="BF193">
            <v>17.472457578784429</v>
          </cell>
          <cell r="BG193">
            <v>17.996665077916568</v>
          </cell>
          <cell r="BH193">
            <v>19.718612031364916</v>
          </cell>
          <cell r="BI193">
            <v>19.350890478380666</v>
          </cell>
          <cell r="BJ193">
            <v>19.814944764878746</v>
          </cell>
          <cell r="BK193">
            <v>19.949776652524587</v>
          </cell>
          <cell r="BL193">
            <v>17.522811160875339</v>
          </cell>
        </row>
        <row r="194">
          <cell r="A194" t="str">
            <v>Pre-demographic dividend</v>
          </cell>
          <cell r="B194" t="str">
            <v>PRE</v>
          </cell>
          <cell r="C194" t="str">
            <v>Gross savings (% of GDP)</v>
          </cell>
          <cell r="D194" t="str">
            <v>NY.GNS.ICTR.ZS</v>
          </cell>
          <cell r="AS194">
            <v>33.60561543878368</v>
          </cell>
          <cell r="AT194">
            <v>22.230653992267232</v>
          </cell>
          <cell r="AU194">
            <v>22.448219250387126</v>
          </cell>
          <cell r="AV194">
            <v>21.866188742066051</v>
          </cell>
          <cell r="AW194">
            <v>24.781558822195386</v>
          </cell>
          <cell r="AX194">
            <v>30.255849327339934</v>
          </cell>
          <cell r="AY194">
            <v>34.812558577949936</v>
          </cell>
          <cell r="AZ194">
            <v>27.123435192035792</v>
          </cell>
          <cell r="BA194">
            <v>30.829253581378762</v>
          </cell>
          <cell r="BB194">
            <v>21.250858381919674</v>
          </cell>
          <cell r="BC194">
            <v>24.537727082969237</v>
          </cell>
          <cell r="BD194">
            <v>25.92808024955163</v>
          </cell>
          <cell r="BE194">
            <v>27.408363288602143</v>
          </cell>
          <cell r="BF194">
            <v>18.551033769957016</v>
          </cell>
          <cell r="BG194">
            <v>21.442928377368908</v>
          </cell>
          <cell r="BH194">
            <v>16.99370722373337</v>
          </cell>
          <cell r="BI194">
            <v>15.911838027924842</v>
          </cell>
          <cell r="BJ194">
            <v>18.516033695151183</v>
          </cell>
          <cell r="BL194">
            <v>25.375799550255127</v>
          </cell>
        </row>
        <row r="195">
          <cell r="A195" t="str">
            <v>Puerto Rico</v>
          </cell>
          <cell r="B195" t="str">
            <v>PRI</v>
          </cell>
          <cell r="C195" t="str">
            <v>Gross savings (% of GDP)</v>
          </cell>
          <cell r="D195" t="str">
            <v>NY.GNS.ICTR.ZS</v>
          </cell>
        </row>
        <row r="196">
          <cell r="A196" t="str">
            <v>Korea, Dem. People’s Rep.</v>
          </cell>
          <cell r="B196" t="str">
            <v>PRK</v>
          </cell>
          <cell r="C196" t="str">
            <v>Gross savings (% of GDP)</v>
          </cell>
          <cell r="D196" t="str">
            <v>NY.GNS.ICTR.ZS</v>
          </cell>
        </row>
        <row r="197">
          <cell r="A197" t="str">
            <v>Portugal</v>
          </cell>
          <cell r="B197" t="str">
            <v>PRT</v>
          </cell>
          <cell r="C197" t="str">
            <v>Gross savings (% of GDP)</v>
          </cell>
          <cell r="D197" t="str">
            <v>NY.GNS.ICTR.ZS</v>
          </cell>
          <cell r="T197">
            <v>16.258223362865294</v>
          </cell>
          <cell r="U197">
            <v>18.086528637581225</v>
          </cell>
          <cell r="V197">
            <v>21.086128786329319</v>
          </cell>
          <cell r="W197">
            <v>25.988219103958542</v>
          </cell>
          <cell r="X197">
            <v>28.609109149542405</v>
          </cell>
          <cell r="Y197">
            <v>27.385434302014733</v>
          </cell>
          <cell r="Z197">
            <v>23.080777004405935</v>
          </cell>
          <cell r="AA197">
            <v>21.486403286760382</v>
          </cell>
          <cell r="AB197">
            <v>20.945949481932914</v>
          </cell>
          <cell r="AC197">
            <v>19.492176760821764</v>
          </cell>
          <cell r="AD197">
            <v>22.158503013637748</v>
          </cell>
          <cell r="AE197">
            <v>26.363415782165983</v>
          </cell>
          <cell r="AF197">
            <v>28.655780819524779</v>
          </cell>
          <cell r="AG197">
            <v>28.903095942275836</v>
          </cell>
          <cell r="AH197">
            <v>29.283470139563178</v>
          </cell>
          <cell r="AI197">
            <v>28.012931741213581</v>
          </cell>
          <cell r="AJ197">
            <v>25.249138722545389</v>
          </cell>
          <cell r="AK197">
            <v>25.303604443048037</v>
          </cell>
          <cell r="AL197">
            <v>22.77707641860216</v>
          </cell>
          <cell r="AM197">
            <v>21.664463707839946</v>
          </cell>
          <cell r="AN197">
            <v>24.643807091563637</v>
          </cell>
          <cell r="AO197">
            <v>21.247656740802043</v>
          </cell>
          <cell r="AP197">
            <v>21.38196130535518</v>
          </cell>
          <cell r="AQ197">
            <v>21.912167025140615</v>
          </cell>
          <cell r="AR197">
            <v>20.068826742728344</v>
          </cell>
          <cell r="AS197">
            <v>17.585272064639952</v>
          </cell>
          <cell r="AT197">
            <v>17.729843004487407</v>
          </cell>
          <cell r="AU197">
            <v>17.038328469851205</v>
          </cell>
          <cell r="AV197">
            <v>16.098068701018555</v>
          </cell>
          <cell r="AW197">
            <v>15.197132151120252</v>
          </cell>
          <cell r="AX197">
            <v>13.365722718973824</v>
          </cell>
          <cell r="AY197">
            <v>12.246318450241409</v>
          </cell>
          <cell r="AZ197">
            <v>12.861150240286337</v>
          </cell>
          <cell r="BA197">
            <v>10.518954777505749</v>
          </cell>
          <cell r="BB197">
            <v>10.319335974438465</v>
          </cell>
          <cell r="BC197">
            <v>10.294834716468948</v>
          </cell>
          <cell r="BD197">
            <v>12.724850579409248</v>
          </cell>
          <cell r="BE197">
            <v>13.379382651044541</v>
          </cell>
          <cell r="BF197">
            <v>15.189273013481191</v>
          </cell>
          <cell r="BG197">
            <v>14.704892063138381</v>
          </cell>
          <cell r="BH197">
            <v>14.520363182149651</v>
          </cell>
          <cell r="BI197">
            <v>15.40873243888457</v>
          </cell>
          <cell r="BJ197">
            <v>16.651613994975456</v>
          </cell>
          <cell r="BK197">
            <v>16.345719102764029</v>
          </cell>
          <cell r="BL197">
            <v>12.738643487921614</v>
          </cell>
        </row>
        <row r="198">
          <cell r="A198" t="str">
            <v>Paraguay</v>
          </cell>
          <cell r="B198" t="str">
            <v>PRY</v>
          </cell>
          <cell r="C198" t="str">
            <v>Gross savings (% of GDP)</v>
          </cell>
          <cell r="D198" t="str">
            <v>NY.GNS.ICTR.ZS</v>
          </cell>
          <cell r="AN198">
            <v>19.77419931267552</v>
          </cell>
          <cell r="AO198">
            <v>21.552627802032688</v>
          </cell>
          <cell r="AP198">
            <v>17.457686647041097</v>
          </cell>
          <cell r="AQ198">
            <v>21.619394578567142</v>
          </cell>
          <cell r="AR198">
            <v>20.664189371209364</v>
          </cell>
          <cell r="AS198">
            <v>14.77788143327852</v>
          </cell>
          <cell r="AT198">
            <v>17.739438533439834</v>
          </cell>
          <cell r="AU198">
            <v>26.908204256818678</v>
          </cell>
          <cell r="AV198">
            <v>21.002728444389156</v>
          </cell>
          <cell r="AW198">
            <v>20.03585538785542</v>
          </cell>
          <cell r="AX198">
            <v>20.354618533911626</v>
          </cell>
          <cell r="AY198">
            <v>23.140505792949323</v>
          </cell>
          <cell r="AZ198">
            <v>25.594781141285917</v>
          </cell>
          <cell r="BA198">
            <v>22.798279654647207</v>
          </cell>
          <cell r="BB198">
            <v>21.381433935909186</v>
          </cell>
          <cell r="BC198">
            <v>23.997938993630456</v>
          </cell>
          <cell r="BD198">
            <v>25.184570425650943</v>
          </cell>
          <cell r="BE198">
            <v>20.477857063273504</v>
          </cell>
          <cell r="BF198">
            <v>23.915541841021358</v>
          </cell>
          <cell r="BG198">
            <v>22.414066822888191</v>
          </cell>
          <cell r="BH198">
            <v>21.719132689408294</v>
          </cell>
          <cell r="BI198">
            <v>23.664067826347427</v>
          </cell>
          <cell r="BJ198">
            <v>24.298345452650455</v>
          </cell>
          <cell r="BK198">
            <v>23.761730294368935</v>
          </cell>
          <cell r="BL198">
            <v>22.816247899506909</v>
          </cell>
        </row>
        <row r="199">
          <cell r="A199" t="str">
            <v>West Bank and Gaza</v>
          </cell>
          <cell r="B199" t="str">
            <v>PSE</v>
          </cell>
          <cell r="C199" t="str">
            <v>Gross savings (% of GDP)</v>
          </cell>
          <cell r="D199" t="str">
            <v>NY.GNS.ICTR.ZS</v>
          </cell>
          <cell r="AN199">
            <v>8.1515779212867105</v>
          </cell>
          <cell r="AO199">
            <v>6.1180197090567701</v>
          </cell>
          <cell r="AP199">
            <v>5.7050906963136496</v>
          </cell>
          <cell r="AQ199">
            <v>9.6205030765499799</v>
          </cell>
          <cell r="AR199">
            <v>9.1478406407439099</v>
          </cell>
          <cell r="AS199">
            <v>11.6291640879823</v>
          </cell>
          <cell r="AT199">
            <v>9.3506871670142395</v>
          </cell>
          <cell r="AU199">
            <v>12.4395192161106</v>
          </cell>
          <cell r="AV199">
            <v>1.53083119461219</v>
          </cell>
          <cell r="AW199">
            <v>-9.0133347040076703</v>
          </cell>
          <cell r="AX199">
            <v>-2.740622751409</v>
          </cell>
          <cell r="AY199">
            <v>-1.44736518569029</v>
          </cell>
          <cell r="AZ199">
            <v>15.5233204940183</v>
          </cell>
          <cell r="BA199">
            <v>26.760019669687601</v>
          </cell>
          <cell r="BB199">
            <v>5.83795742494208</v>
          </cell>
          <cell r="BC199">
            <v>7.2665278177803696</v>
          </cell>
          <cell r="BD199">
            <v>-1.67304760915801</v>
          </cell>
          <cell r="BE199">
            <v>5.3368617162442096</v>
          </cell>
          <cell r="BF199">
            <v>3.0512362139979299</v>
          </cell>
          <cell r="BG199">
            <v>2.2398120265255299</v>
          </cell>
          <cell r="BH199">
            <v>4.51481397927349</v>
          </cell>
          <cell r="BI199">
            <v>6.4250232461577399</v>
          </cell>
          <cell r="BJ199">
            <v>11.4085774363206</v>
          </cell>
          <cell r="BK199">
            <v>12.628751311998901</v>
          </cell>
          <cell r="BL199">
            <v>5.8790467087465634</v>
          </cell>
        </row>
        <row r="200">
          <cell r="A200" t="str">
            <v>Pacific island small states</v>
          </cell>
          <cell r="B200" t="str">
            <v>PSS</v>
          </cell>
          <cell r="C200" t="str">
            <v>Gross savings (% of GDP)</v>
          </cell>
          <cell r="D200" t="str">
            <v>NY.GNS.ICTR.ZS</v>
          </cell>
        </row>
        <row r="201">
          <cell r="A201" t="str">
            <v>Post-demographic dividend</v>
          </cell>
          <cell r="B201" t="str">
            <v>PST</v>
          </cell>
          <cell r="C201" t="str">
            <v>Gross savings (% of GDP)</v>
          </cell>
          <cell r="D201" t="str">
            <v>NY.GNS.ICTR.ZS</v>
          </cell>
          <cell r="T201">
            <v>21.985012888562995</v>
          </cell>
          <cell r="U201">
            <v>22.577704180826672</v>
          </cell>
          <cell r="V201">
            <v>23.042656874560272</v>
          </cell>
          <cell r="W201">
            <v>23.86396930531523</v>
          </cell>
          <cell r="X201">
            <v>23.837056029276287</v>
          </cell>
          <cell r="Y201">
            <v>22.625454392159416</v>
          </cell>
          <cell r="Z201">
            <v>22.400535881387857</v>
          </cell>
          <cell r="AA201">
            <v>21.481577516440588</v>
          </cell>
          <cell r="AB201">
            <v>20.887454590353602</v>
          </cell>
          <cell r="AC201">
            <v>22.276946901917633</v>
          </cell>
          <cell r="AD201">
            <v>21.575200709998093</v>
          </cell>
          <cell r="AE201">
            <v>21.158002066388754</v>
          </cell>
          <cell r="AF201">
            <v>21.488161619728849</v>
          </cell>
          <cell r="AG201">
            <v>22.469233338939102</v>
          </cell>
          <cell r="AH201">
            <v>22.169978132944159</v>
          </cell>
          <cell r="AI201">
            <v>21.544527722288151</v>
          </cell>
          <cell r="AJ201">
            <v>20.967280724665915</v>
          </cell>
          <cell r="AK201">
            <v>19.926017265075217</v>
          </cell>
          <cell r="AL201">
            <v>19.536344417268026</v>
          </cell>
          <cell r="AM201">
            <v>20.322153246204714</v>
          </cell>
          <cell r="AN201">
            <v>21.099406754136691</v>
          </cell>
          <cell r="AO201">
            <v>22.780358325397351</v>
          </cell>
          <cell r="AP201">
            <v>23.518498159095163</v>
          </cell>
          <cell r="AQ201">
            <v>23.841862000727886</v>
          </cell>
          <cell r="AR201">
            <v>23.299797877069327</v>
          </cell>
          <cell r="AS201">
            <v>23.503929474197545</v>
          </cell>
          <cell r="AT201">
            <v>22.718799051450354</v>
          </cell>
          <cell r="AU201">
            <v>21.898399268021389</v>
          </cell>
          <cell r="AV201">
            <v>21.57078228360286</v>
          </cell>
          <cell r="AW201">
            <v>22.147314498295444</v>
          </cell>
          <cell r="AX201">
            <v>22.309253546721134</v>
          </cell>
          <cell r="AY201">
            <v>23.106006535435437</v>
          </cell>
          <cell r="AZ201">
            <v>22.754667701561871</v>
          </cell>
          <cell r="BA201">
            <v>21.139182089472897</v>
          </cell>
          <cell r="BB201">
            <v>19.216885723516899</v>
          </cell>
          <cell r="BC201">
            <v>20.328103454002378</v>
          </cell>
          <cell r="BD201">
            <v>20.917610510212413</v>
          </cell>
          <cell r="BE201">
            <v>21.488292287315076</v>
          </cell>
          <cell r="BF201">
            <v>21.657721670163561</v>
          </cell>
          <cell r="BG201">
            <v>22.358731957616303</v>
          </cell>
          <cell r="BH201">
            <v>22.707832817886885</v>
          </cell>
          <cell r="BI201">
            <v>22.224704352047389</v>
          </cell>
          <cell r="BJ201">
            <v>22.722591415126356</v>
          </cell>
          <cell r="BL201">
            <v>21.634935299445893</v>
          </cell>
        </row>
        <row r="202">
          <cell r="A202" t="str">
            <v>French Polynesia</v>
          </cell>
          <cell r="B202" t="str">
            <v>PYF</v>
          </cell>
          <cell r="C202" t="str">
            <v>Gross savings (% of GDP)</v>
          </cell>
          <cell r="D202" t="str">
            <v>NY.GNS.ICTR.ZS</v>
          </cell>
        </row>
        <row r="203">
          <cell r="A203" t="str">
            <v>Qatar</v>
          </cell>
          <cell r="B203" t="str">
            <v>QAT</v>
          </cell>
          <cell r="C203" t="str">
            <v>Gross savings (% of GDP)</v>
          </cell>
          <cell r="D203" t="str">
            <v>NY.GNS.ICTR.ZS</v>
          </cell>
          <cell r="BD203">
            <v>60.099418992681933</v>
          </cell>
          <cell r="BE203">
            <v>60.329170060905135</v>
          </cell>
          <cell r="BF203">
            <v>58.251874216340468</v>
          </cell>
          <cell r="BG203">
            <v>55.749379877387561</v>
          </cell>
          <cell r="BH203">
            <v>45.568864663608146</v>
          </cell>
          <cell r="BI203">
            <v>43.361548419804251</v>
          </cell>
          <cell r="BJ203">
            <v>48.452157598499078</v>
          </cell>
          <cell r="BL203">
            <v>55.999741562184646</v>
          </cell>
        </row>
        <row r="204">
          <cell r="A204" t="str">
            <v>Romania</v>
          </cell>
          <cell r="B204" t="str">
            <v>ROU</v>
          </cell>
          <cell r="C204" t="str">
            <v>Gross savings (% of GDP)</v>
          </cell>
          <cell r="D204" t="str">
            <v>NY.GNS.ICTR.ZS</v>
          </cell>
          <cell r="AI204">
            <v>20.701247231612058</v>
          </cell>
          <cell r="AJ204">
            <v>24.9155587821589</v>
          </cell>
          <cell r="AK204">
            <v>22.898112519073852</v>
          </cell>
          <cell r="AL204">
            <v>24.218314217550574</v>
          </cell>
          <cell r="AM204">
            <v>23.256807343245125</v>
          </cell>
          <cell r="AN204">
            <v>18.626884871100845</v>
          </cell>
          <cell r="AO204">
            <v>15.999911307814585</v>
          </cell>
          <cell r="AP204">
            <v>15.209458786436118</v>
          </cell>
          <cell r="AQ204">
            <v>11.1880446501674</v>
          </cell>
          <cell r="AR204">
            <v>11.525508467812156</v>
          </cell>
          <cell r="AS204">
            <v>15.931501327388197</v>
          </cell>
          <cell r="AT204">
            <v>17.2437155532688</v>
          </cell>
          <cell r="AU204">
            <v>18.821347395934225</v>
          </cell>
          <cell r="AV204">
            <v>16.322523312088119</v>
          </cell>
          <cell r="AW204">
            <v>15.809925076107042</v>
          </cell>
          <cell r="AX204">
            <v>14.219328454292981</v>
          </cell>
          <cell r="AY204">
            <v>16.99243259191865</v>
          </cell>
          <cell r="AZ204">
            <v>17.798443533922494</v>
          </cell>
          <cell r="BA204">
            <v>21.495897730761545</v>
          </cell>
          <cell r="BB204">
            <v>22.275320651625549</v>
          </cell>
          <cell r="BC204">
            <v>21.694580852810823</v>
          </cell>
          <cell r="BD204">
            <v>22.755827953017626</v>
          </cell>
          <cell r="BE204">
            <v>22.130242390365083</v>
          </cell>
          <cell r="BF204">
            <v>24.522458462627885</v>
          </cell>
          <cell r="BG204">
            <v>24.094321425980255</v>
          </cell>
          <cell r="BH204">
            <v>23.914179778064444</v>
          </cell>
          <cell r="BI204">
            <v>21.255029158606696</v>
          </cell>
          <cell r="BJ204">
            <v>20.208416317062326</v>
          </cell>
          <cell r="BK204">
            <v>19.668332635213439</v>
          </cell>
          <cell r="BL204">
            <v>21.081184893217031</v>
          </cell>
        </row>
        <row r="205">
          <cell r="A205" t="str">
            <v>Russian Federation</v>
          </cell>
          <cell r="B205" t="str">
            <v>RUS</v>
          </cell>
          <cell r="C205" t="str">
            <v>Gross savings (% of GDP)</v>
          </cell>
          <cell r="D205" t="str">
            <v>NY.GNS.ICTR.ZS</v>
          </cell>
          <cell r="AM205">
            <v>29.576030652476465</v>
          </cell>
          <cell r="AN205">
            <v>28.022602188933593</v>
          </cell>
          <cell r="AO205">
            <v>27.116310476644607</v>
          </cell>
          <cell r="AP205">
            <v>21.945504978838972</v>
          </cell>
          <cell r="AQ205">
            <v>19.323397424269562</v>
          </cell>
          <cell r="AR205">
            <v>28.24593950095926</v>
          </cell>
          <cell r="AS205">
            <v>36.15440007819705</v>
          </cell>
          <cell r="AT205">
            <v>32.512951256534514</v>
          </cell>
          <cell r="AU205">
            <v>28.774776224551037</v>
          </cell>
          <cell r="AV205">
            <v>28.26616891912699</v>
          </cell>
          <cell r="AW205">
            <v>30.260473584730864</v>
          </cell>
          <cell r="AX205">
            <v>30.546586658643925</v>
          </cell>
          <cell r="AY205">
            <v>30.660890646953931</v>
          </cell>
          <cell r="AZ205">
            <v>31.26688999892578</v>
          </cell>
          <cell r="BA205">
            <v>30.063914419268457</v>
          </cell>
          <cell r="BB205">
            <v>20.876205582417448</v>
          </cell>
          <cell r="BC205">
            <v>26.283725666253549</v>
          </cell>
          <cell r="BD205">
            <v>29.274581555054713</v>
          </cell>
          <cell r="BE205">
            <v>27.862686962336657</v>
          </cell>
          <cell r="BF205">
            <v>24.653349437204046</v>
          </cell>
          <cell r="BG205">
            <v>24.941233818985154</v>
          </cell>
          <cell r="BH205">
            <v>26.722553713835641</v>
          </cell>
          <cell r="BI205">
            <v>25.37060262075811</v>
          </cell>
          <cell r="BJ205">
            <v>26.013136209049005</v>
          </cell>
          <cell r="BK205">
            <v>30.200546765574433</v>
          </cell>
          <cell r="BL205">
            <v>27.559328950898113</v>
          </cell>
        </row>
        <row r="206">
          <cell r="A206" t="str">
            <v>Rwanda</v>
          </cell>
          <cell r="B206" t="str">
            <v>RWA</v>
          </cell>
          <cell r="C206" t="str">
            <v>Gross savings (% of GDP)</v>
          </cell>
          <cell r="D206" t="str">
            <v>NY.GNS.ICTR.ZS</v>
          </cell>
          <cell r="BC206">
            <v>14.490839715206702</v>
          </cell>
          <cell r="BD206">
            <v>17.893486227062589</v>
          </cell>
          <cell r="BE206">
            <v>14.01777722859017</v>
          </cell>
          <cell r="BF206">
            <v>16.622511468831451</v>
          </cell>
          <cell r="BG206">
            <v>12.080948234741191</v>
          </cell>
          <cell r="BH206">
            <v>6.4440593079724868</v>
          </cell>
          <cell r="BI206">
            <v>11.395362690982866</v>
          </cell>
          <cell r="BJ206">
            <v>13.181022021915084</v>
          </cell>
          <cell r="BL206">
            <v>13.591603697067429</v>
          </cell>
        </row>
        <row r="207">
          <cell r="A207" t="str">
            <v>South Asia</v>
          </cell>
          <cell r="B207" t="str">
            <v>SAS</v>
          </cell>
          <cell r="C207" t="str">
            <v>Gross savings (% of GDP)</v>
          </cell>
          <cell r="D207" t="str">
            <v>NY.GNS.ICTR.ZS</v>
          </cell>
          <cell r="T207">
            <v>13.061261001444125</v>
          </cell>
          <cell r="U207">
            <v>14.559433367220956</v>
          </cell>
          <cell r="V207">
            <v>15.452692274086486</v>
          </cell>
          <cell r="W207">
            <v>15.455979827095343</v>
          </cell>
          <cell r="X207">
            <v>16.188249819161218</v>
          </cell>
          <cell r="Y207">
            <v>15.616196644001274</v>
          </cell>
          <cell r="Z207">
            <v>17.438925923585721</v>
          </cell>
          <cell r="AA207">
            <v>17.623631342217038</v>
          </cell>
          <cell r="AB207">
            <v>17.642780901765171</v>
          </cell>
          <cell r="AC207">
            <v>17.181124617347795</v>
          </cell>
          <cell r="AD207">
            <v>18.019438907138468</v>
          </cell>
          <cell r="AE207">
            <v>16.931556098078151</v>
          </cell>
          <cell r="AF207">
            <v>18.429612798451799</v>
          </cell>
          <cell r="AG207">
            <v>18.875423376996576</v>
          </cell>
          <cell r="AH207">
            <v>20.459424309911522</v>
          </cell>
          <cell r="AI207">
            <v>21.435782898705369</v>
          </cell>
          <cell r="AJ207">
            <v>22.243458332537134</v>
          </cell>
          <cell r="AK207">
            <v>23.34856775310903</v>
          </cell>
          <cell r="AL207">
            <v>23.4850399888265</v>
          </cell>
          <cell r="AM207">
            <v>25.309374639656177</v>
          </cell>
          <cell r="AN207">
            <v>25.899989598785762</v>
          </cell>
          <cell r="AO207">
            <v>25.817079034983344</v>
          </cell>
          <cell r="AP207">
            <v>26.321823512828118</v>
          </cell>
          <cell r="AQ207">
            <v>25.203080354181381</v>
          </cell>
          <cell r="AR207">
            <v>24.920431689966186</v>
          </cell>
          <cell r="AS207">
            <v>25.519839000521351</v>
          </cell>
          <cell r="AT207">
            <v>25.850002953264664</v>
          </cell>
          <cell r="AU207">
            <v>27.881953877708607</v>
          </cell>
          <cell r="AV207">
            <v>29.94845462980501</v>
          </cell>
          <cell r="AW207">
            <v>32.337029787560581</v>
          </cell>
          <cell r="AX207">
            <v>33.188263507365455</v>
          </cell>
          <cell r="AY207">
            <v>34.50845220975269</v>
          </cell>
          <cell r="AZ207">
            <v>35.064061962515474</v>
          </cell>
          <cell r="BA207">
            <v>34.007969105714729</v>
          </cell>
          <cell r="BB207">
            <v>33.777198686044784</v>
          </cell>
          <cell r="BC207">
            <v>34.564208073435445</v>
          </cell>
          <cell r="BD207">
            <v>33.561064135310119</v>
          </cell>
          <cell r="BE207">
            <v>34.00812224145136</v>
          </cell>
          <cell r="BF207">
            <v>33.260730705933028</v>
          </cell>
          <cell r="BG207">
            <v>32.571839240297699</v>
          </cell>
          <cell r="BH207">
            <v>31.70594233254171</v>
          </cell>
          <cell r="BI207">
            <v>31.034169613129698</v>
          </cell>
          <cell r="BJ207">
            <v>30.279577267930218</v>
          </cell>
          <cell r="BL207">
            <v>33.656168381851138</v>
          </cell>
        </row>
        <row r="208">
          <cell r="A208" t="str">
            <v>Saudi Arabia</v>
          </cell>
          <cell r="B208" t="str">
            <v>SAU</v>
          </cell>
          <cell r="C208" t="str">
            <v>Gross savings (% of GDP)</v>
          </cell>
          <cell r="D208" t="str">
            <v>NY.GNS.ICTR.ZS</v>
          </cell>
          <cell r="P208">
            <v>34.683780820453251</v>
          </cell>
          <cell r="Q208">
            <v>36.499351232416174</v>
          </cell>
          <cell r="R208">
            <v>34.903960493650324</v>
          </cell>
          <cell r="S208">
            <v>67.277627529815675</v>
          </cell>
          <cell r="T208">
            <v>56.777393797330099</v>
          </cell>
          <cell r="U208">
            <v>60.332654685176777</v>
          </cell>
          <cell r="V208">
            <v>48.277580289864147</v>
          </cell>
          <cell r="W208">
            <v>34.275808508566854</v>
          </cell>
          <cell r="X208">
            <v>37.846737072200256</v>
          </cell>
          <cell r="Y208">
            <v>50.41322523772881</v>
          </cell>
          <cell r="Z208">
            <v>45.873152101169751</v>
          </cell>
          <cell r="AA208">
            <v>32.9070107285728</v>
          </cell>
          <cell r="AB208">
            <v>23.871306314822739</v>
          </cell>
          <cell r="AC208">
            <v>19.671390351393718</v>
          </cell>
          <cell r="AD208">
            <v>17.013267828262318</v>
          </cell>
          <cell r="AE208">
            <v>13.622742012033436</v>
          </cell>
          <cell r="AF208">
            <v>13.357425490214425</v>
          </cell>
          <cell r="AG208">
            <v>16.648626150589429</v>
          </cell>
          <cell r="AH208">
            <v>13.736606080125451</v>
          </cell>
          <cell r="AI208">
            <v>15.192314172289006</v>
          </cell>
          <cell r="AJ208">
            <v>8.5851734409243008</v>
          </cell>
          <cell r="AK208">
            <v>16.71916131311156</v>
          </cell>
          <cell r="AL208">
            <v>15.508177865869063</v>
          </cell>
          <cell r="AM208">
            <v>15.396864326589862</v>
          </cell>
          <cell r="AN208">
            <v>19.802476602401605</v>
          </cell>
          <cell r="AO208">
            <v>22.154604405592167</v>
          </cell>
          <cell r="AP208">
            <v>22.762729396198125</v>
          </cell>
          <cell r="AQ208">
            <v>16.768133465926873</v>
          </cell>
          <cell r="AR208">
            <v>25.621250032567211</v>
          </cell>
          <cell r="AS208">
            <v>30.258211276077805</v>
          </cell>
          <cell r="AT208">
            <v>28.027578812760712</v>
          </cell>
          <cell r="AU208">
            <v>29.270317120417229</v>
          </cell>
          <cell r="AV208">
            <v>34.816382254125877</v>
          </cell>
          <cell r="AW208">
            <v>42.139736551088689</v>
          </cell>
          <cell r="AX208">
            <v>48.653098144171395</v>
          </cell>
          <cell r="AY208">
            <v>48.505535387154438</v>
          </cell>
          <cell r="AZ208">
            <v>48.92778845719679</v>
          </cell>
          <cell r="BA208">
            <v>52.752309004852151</v>
          </cell>
          <cell r="BB208">
            <v>36.598633598426972</v>
          </cell>
          <cell r="BC208">
            <v>43.563696468608029</v>
          </cell>
          <cell r="BD208">
            <v>50.590712448349485</v>
          </cell>
          <cell r="BE208">
            <v>48.928718140599536</v>
          </cell>
          <cell r="BF208">
            <v>44.608841559985905</v>
          </cell>
          <cell r="BG208">
            <v>38.92448850430047</v>
          </cell>
          <cell r="BH208">
            <v>25.502840013301075</v>
          </cell>
          <cell r="BI208">
            <v>27.235682814824081</v>
          </cell>
          <cell r="BJ208">
            <v>30.376444246335872</v>
          </cell>
          <cell r="BK208">
            <v>34.908017805623075</v>
          </cell>
          <cell r="BL208">
            <v>44.323332884267842</v>
          </cell>
        </row>
        <row r="209">
          <cell r="A209" t="str">
            <v>Sudan</v>
          </cell>
          <cell r="B209" t="str">
            <v>SDN</v>
          </cell>
          <cell r="C209" t="str">
            <v>Gross savings (% of GDP)</v>
          </cell>
          <cell r="D209" t="str">
            <v>NY.GNS.ICTR.ZS</v>
          </cell>
          <cell r="V209">
            <v>8.2783936389855093</v>
          </cell>
          <cell r="W209">
            <v>6.8440190756303796</v>
          </cell>
          <cell r="X209">
            <v>5.1031175758567695</v>
          </cell>
          <cell r="Y209">
            <v>4.5594009087358964</v>
          </cell>
          <cell r="Z209">
            <v>4.9774735499504317</v>
          </cell>
          <cell r="AA209">
            <v>3.8486746409479986</v>
          </cell>
          <cell r="AB209">
            <v>4.966586566829851</v>
          </cell>
          <cell r="AC209">
            <v>-0.32022255864282029</v>
          </cell>
          <cell r="AD209">
            <v>3.0185059957879941</v>
          </cell>
          <cell r="AE209">
            <v>9.7721005339410656</v>
          </cell>
          <cell r="AF209">
            <v>8.0724276183847969</v>
          </cell>
          <cell r="AG209">
            <v>8.9202724328001626</v>
          </cell>
          <cell r="AH209">
            <v>7.7576680830422777</v>
          </cell>
          <cell r="AI209">
            <v>2.7797510329589032</v>
          </cell>
          <cell r="AJ209">
            <v>-3.6811732885483228E-2</v>
          </cell>
          <cell r="AK209">
            <v>3.8163217944545074</v>
          </cell>
          <cell r="AL209">
            <v>3.0691594307174297</v>
          </cell>
          <cell r="AM209">
            <v>5.7788532278476552</v>
          </cell>
          <cell r="AN209">
            <v>3.1372480631213104</v>
          </cell>
          <cell r="AO209">
            <v>0.72682877893176212</v>
          </cell>
          <cell r="AP209">
            <v>7.1069508040002267</v>
          </cell>
          <cell r="AQ209">
            <v>8.4941007430390165</v>
          </cell>
          <cell r="AR209">
            <v>6.6145274744881615</v>
          </cell>
          <cell r="AS209">
            <v>17.284329422951444</v>
          </cell>
          <cell r="AT209">
            <v>12.633015253556076</v>
          </cell>
          <cell r="AU209">
            <v>14.71740370813515</v>
          </cell>
          <cell r="AV209">
            <v>14.579888690249199</v>
          </cell>
          <cell r="AW209">
            <v>19.115082339353794</v>
          </cell>
          <cell r="AX209">
            <v>11.888318810067481</v>
          </cell>
          <cell r="AY209">
            <v>14.065331130248726</v>
          </cell>
          <cell r="AZ209">
            <v>17.514359298829252</v>
          </cell>
          <cell r="BA209">
            <v>19.960832002619807</v>
          </cell>
          <cell r="BB209">
            <v>11.801513757197727</v>
          </cell>
          <cell r="BC209">
            <v>18.091960671324042</v>
          </cell>
          <cell r="BD209">
            <v>18.667484707392102</v>
          </cell>
          <cell r="BE209">
            <v>11.827606410998461</v>
          </cell>
          <cell r="BF209">
            <v>-15.157907961438893</v>
          </cell>
          <cell r="BG209">
            <v>14.760709633489167</v>
          </cell>
          <cell r="BH209">
            <v>12.6219903057882</v>
          </cell>
          <cell r="BI209">
            <v>11.5760130902932</v>
          </cell>
          <cell r="BJ209">
            <v>13.058528888214935</v>
          </cell>
          <cell r="BK209">
            <v>15.085144727296321</v>
          </cell>
          <cell r="BL209">
            <v>12.367472615137824</v>
          </cell>
        </row>
        <row r="210">
          <cell r="A210" t="str">
            <v>Senegal</v>
          </cell>
          <cell r="B210" t="str">
            <v>SEN</v>
          </cell>
          <cell r="C210" t="str">
            <v>Gross savings (% of GDP)</v>
          </cell>
          <cell r="D210" t="str">
            <v>NY.GNS.ICTR.ZS</v>
          </cell>
          <cell r="S210">
            <v>21.9214099507799</v>
          </cell>
          <cell r="T210">
            <v>18.267005585473719</v>
          </cell>
          <cell r="U210">
            <v>16.015819813434597</v>
          </cell>
          <cell r="V210">
            <v>16.326938289410137</v>
          </cell>
          <cell r="W210">
            <v>10.750379760329958</v>
          </cell>
          <cell r="X210">
            <v>10.056949213625193</v>
          </cell>
          <cell r="Y210">
            <v>2.5963746286635003</v>
          </cell>
          <cell r="Z210">
            <v>6.5395960036886969</v>
          </cell>
          <cell r="AA210">
            <v>7.2221899286550189</v>
          </cell>
          <cell r="AB210">
            <v>4.8589431021166494</v>
          </cell>
          <cell r="AC210">
            <v>4.5357311078780063</v>
          </cell>
          <cell r="AD210">
            <v>4.581168456304578</v>
          </cell>
          <cell r="AE210">
            <v>2.3130769312626653</v>
          </cell>
          <cell r="AF210">
            <v>5.5849309254092745</v>
          </cell>
          <cell r="AG210">
            <v>2.2398272015712148</v>
          </cell>
          <cell r="AH210">
            <v>1.7183398875690883</v>
          </cell>
          <cell r="AI210">
            <v>1.7584395618264377</v>
          </cell>
          <cell r="AJ210">
            <v>2.3861516284397979</v>
          </cell>
          <cell r="AK210">
            <v>2.9736398236970381</v>
          </cell>
          <cell r="AL210">
            <v>0.53020762528789156</v>
          </cell>
          <cell r="AM210">
            <v>4.9391608947604277</v>
          </cell>
          <cell r="AN210">
            <v>7.8110418509284925</v>
          </cell>
          <cell r="AO210">
            <v>7.4129578175056219</v>
          </cell>
          <cell r="AP210">
            <v>10.353576252737868</v>
          </cell>
          <cell r="AQ210">
            <v>10.759292737310561</v>
          </cell>
          <cell r="AR210">
            <v>11.914087136584568</v>
          </cell>
          <cell r="AS210">
            <v>13.250963925468282</v>
          </cell>
          <cell r="AT210">
            <v>12.952372179507169</v>
          </cell>
          <cell r="AU210">
            <v>10.712621485056923</v>
          </cell>
          <cell r="AV210">
            <v>15.187707132105258</v>
          </cell>
          <cell r="AW210">
            <v>14.324223145746714</v>
          </cell>
          <cell r="AX210">
            <v>15.105136792429205</v>
          </cell>
          <cell r="AY210">
            <v>13.758446292697471</v>
          </cell>
          <cell r="AZ210">
            <v>13.311253768927624</v>
          </cell>
          <cell r="BA210">
            <v>13.837623260724602</v>
          </cell>
          <cell r="BB210">
            <v>14.060966975217163</v>
          </cell>
          <cell r="BC210">
            <v>15.452061746000629</v>
          </cell>
          <cell r="BD210">
            <v>13.782545624954407</v>
          </cell>
          <cell r="BE210">
            <v>16.338776979187646</v>
          </cell>
          <cell r="BF210">
            <v>16.500724131776494</v>
          </cell>
          <cell r="BG210">
            <v>19.003832556737262</v>
          </cell>
          <cell r="BH210">
            <v>20.540593861439049</v>
          </cell>
          <cell r="BI210">
            <v>21.15470206572266</v>
          </cell>
          <cell r="BJ210">
            <v>20.416863224325297</v>
          </cell>
          <cell r="BL210">
            <v>15.608360180917412</v>
          </cell>
        </row>
        <row r="211">
          <cell r="A211" t="str">
            <v>Singapore</v>
          </cell>
          <cell r="B211" t="str">
            <v>SGP</v>
          </cell>
          <cell r="C211" t="str">
            <v>Gross savings (% of GDP)</v>
          </cell>
          <cell r="D211" t="str">
            <v>NY.GNS.ICTR.ZS</v>
          </cell>
          <cell r="Q211">
            <v>26.29624144316675</v>
          </cell>
          <cell r="R211">
            <v>25.358371056534217</v>
          </cell>
          <cell r="S211">
            <v>25.837395128159141</v>
          </cell>
          <cell r="T211">
            <v>29.655064923267187</v>
          </cell>
          <cell r="U211">
            <v>30.080346265186677</v>
          </cell>
          <cell r="V211">
            <v>30.199654025229105</v>
          </cell>
          <cell r="W211">
            <v>32.457711203194414</v>
          </cell>
          <cell r="X211">
            <v>35.448908060715553</v>
          </cell>
          <cell r="Y211">
            <v>33.827907624168269</v>
          </cell>
          <cell r="Z211">
            <v>35.857411333835337</v>
          </cell>
          <cell r="AA211">
            <v>37.220302372945</v>
          </cell>
          <cell r="AB211">
            <v>41.581296046405754</v>
          </cell>
          <cell r="AC211">
            <v>44.089853449045172</v>
          </cell>
          <cell r="AD211">
            <v>41.567863353286043</v>
          </cell>
          <cell r="AE211">
            <v>39.793761233723195</v>
          </cell>
          <cell r="AF211">
            <v>37.854396099232559</v>
          </cell>
          <cell r="AG211">
            <v>41.355008066477872</v>
          </cell>
          <cell r="AH211">
            <v>42.763515647467671</v>
          </cell>
          <cell r="AI211">
            <v>43.734682012254076</v>
          </cell>
          <cell r="AJ211">
            <v>44.974234807006148</v>
          </cell>
          <cell r="AK211">
            <v>46.993158475586242</v>
          </cell>
          <cell r="AL211">
            <v>44.368994738758374</v>
          </cell>
          <cell r="AM211">
            <v>48.093764669465848</v>
          </cell>
          <cell r="AN211">
            <v>50.616107984971215</v>
          </cell>
          <cell r="AO211">
            <v>48.840631486689304</v>
          </cell>
          <cell r="AP211">
            <v>52.300487900654481</v>
          </cell>
          <cell r="AQ211">
            <v>51.306675764564162</v>
          </cell>
          <cell r="AR211">
            <v>48.872370445829219</v>
          </cell>
          <cell r="AS211">
            <v>46.160636082325105</v>
          </cell>
          <cell r="AT211">
            <v>40.17943570105291</v>
          </cell>
          <cell r="AU211">
            <v>38.634169850342204</v>
          </cell>
          <cell r="AV211">
            <v>39.188868666191276</v>
          </cell>
          <cell r="AW211">
            <v>40.512123235359724</v>
          </cell>
          <cell r="AX211">
            <v>43.463939667840734</v>
          </cell>
          <cell r="AY211">
            <v>48.140681688143836</v>
          </cell>
          <cell r="AZ211">
            <v>49.907298305788444</v>
          </cell>
          <cell r="BA211">
            <v>44.473517248730992</v>
          </cell>
          <cell r="BB211">
            <v>43.876121663532039</v>
          </cell>
          <cell r="BC211">
            <v>50.879377730665013</v>
          </cell>
          <cell r="BD211">
            <v>48.569962052260891</v>
          </cell>
          <cell r="BE211">
            <v>47.064295202018847</v>
          </cell>
          <cell r="BF211">
            <v>45.407504813959406</v>
          </cell>
          <cell r="BG211">
            <v>47.104259327015598</v>
          </cell>
          <cell r="BH211">
            <v>42.422827990906292</v>
          </cell>
          <cell r="BI211">
            <v>44.359498679820589</v>
          </cell>
          <cell r="BJ211">
            <v>45.356653993514826</v>
          </cell>
          <cell r="BK211">
            <v>46.060607464352032</v>
          </cell>
          <cell r="BL211">
            <v>46.482707790078372</v>
          </cell>
        </row>
        <row r="212">
          <cell r="A212" t="str">
            <v>Solomon Islands</v>
          </cell>
          <cell r="B212" t="str">
            <v>SLB</v>
          </cell>
          <cell r="C212" t="str">
            <v>Gross savings (% of GDP)</v>
          </cell>
          <cell r="D212" t="str">
            <v>NY.GNS.ICTR.ZS</v>
          </cell>
          <cell r="AP212">
            <v>-31.240223534518424</v>
          </cell>
          <cell r="AQ212">
            <v>-18.742791929384321</v>
          </cell>
          <cell r="AR212">
            <v>-7.1951062076167682</v>
          </cell>
          <cell r="AS212">
            <v>-27.660762568462125</v>
          </cell>
          <cell r="AT212">
            <v>-38.950628531694676</v>
          </cell>
          <cell r="AU212">
            <v>-24.254308401648313</v>
          </cell>
          <cell r="AV212">
            <v>11.912290681609585</v>
          </cell>
          <cell r="AW212">
            <v>7.196727334744109</v>
          </cell>
          <cell r="AX212">
            <v>-8.4665124406130179</v>
          </cell>
          <cell r="AY212">
            <v>3.1814692865197709</v>
          </cell>
          <cell r="BL212">
            <v>-2.6425215770466233</v>
          </cell>
        </row>
        <row r="213">
          <cell r="A213" t="str">
            <v>Sierra Leone</v>
          </cell>
          <cell r="B213" t="str">
            <v>SLE</v>
          </cell>
          <cell r="C213" t="str">
            <v>Gross savings (% of GDP)</v>
          </cell>
          <cell r="D213" t="str">
            <v>NY.GNS.ICTR.ZS</v>
          </cell>
          <cell r="V213">
            <v>10.977760765340111</v>
          </cell>
          <cell r="W213">
            <v>19.034400756610172</v>
          </cell>
          <cell r="X213">
            <v>16.81372117810669</v>
          </cell>
          <cell r="Y213">
            <v>2.9184962405606583</v>
          </cell>
          <cell r="Z213">
            <v>3.7615513754761305</v>
          </cell>
          <cell r="AA213">
            <v>5.2483626387685733</v>
          </cell>
          <cell r="AB213">
            <v>3.8046316302964254</v>
          </cell>
          <cell r="AC213">
            <v>11.215900348552072</v>
          </cell>
          <cell r="AD213">
            <v>-0.70238064496380037</v>
          </cell>
          <cell r="AE213">
            <v>7.7810824421676621</v>
          </cell>
          <cell r="AF213">
            <v>15.49567105945907</v>
          </cell>
          <cell r="AG213">
            <v>15.645245212308831</v>
          </cell>
          <cell r="AH213">
            <v>10.159043255387939</v>
          </cell>
          <cell r="AI213">
            <v>4.0091454851965826</v>
          </cell>
          <cell r="AJ213">
            <v>6.6741670868524876</v>
          </cell>
          <cell r="AK213">
            <v>-2.8535185444186704</v>
          </cell>
          <cell r="AL213">
            <v>-4.9181562209671688E-2</v>
          </cell>
          <cell r="AM213">
            <v>5.1940760696888129</v>
          </cell>
          <cell r="AN213">
            <v>-3.3223989816830319</v>
          </cell>
          <cell r="AO213">
            <v>1.9702721622317305</v>
          </cell>
          <cell r="AP213">
            <v>-3.3849619384893739</v>
          </cell>
          <cell r="AQ213">
            <v>2.4952725004958811</v>
          </cell>
          <cell r="AR213">
            <v>0.7222753839709164</v>
          </cell>
          <cell r="AS213">
            <v>-9.4921941954543296</v>
          </cell>
          <cell r="AT213">
            <v>-0.50404508080866528</v>
          </cell>
          <cell r="AU213">
            <v>2.4692695090714984</v>
          </cell>
          <cell r="AV213">
            <v>3.7862959446487814</v>
          </cell>
          <cell r="AW213">
            <v>4.8816727466920344</v>
          </cell>
          <cell r="AX213">
            <v>6.9565418362936411</v>
          </cell>
          <cell r="AY213">
            <v>5.5088439538622138</v>
          </cell>
          <cell r="AZ213">
            <v>11.51028087398943</v>
          </cell>
          <cell r="BA213">
            <v>10.60020707593219</v>
          </cell>
          <cell r="BB213">
            <v>7.8221706996699929</v>
          </cell>
          <cell r="BC213">
            <v>21.455392992582787</v>
          </cell>
          <cell r="BD213">
            <v>0.95235042965421712</v>
          </cell>
          <cell r="BE213">
            <v>9.442461304673035</v>
          </cell>
          <cell r="BF213">
            <v>-12.88073351256778</v>
          </cell>
          <cell r="BG213">
            <v>15.122569601258199</v>
          </cell>
          <cell r="BH213">
            <v>-1.465528905177838</v>
          </cell>
          <cell r="BI213">
            <v>-13.790467599856438</v>
          </cell>
          <cell r="BJ213">
            <v>3.3588472099418545</v>
          </cell>
          <cell r="BL213">
            <v>6.8204142136518264</v>
          </cell>
        </row>
        <row r="214">
          <cell r="A214" t="str">
            <v>El Salvador</v>
          </cell>
          <cell r="B214" t="str">
            <v>SLV</v>
          </cell>
          <cell r="C214" t="str">
            <v>Gross savings (% of GDP)</v>
          </cell>
          <cell r="D214" t="str">
            <v>NY.GNS.ICTR.ZS</v>
          </cell>
          <cell r="U214">
            <v>18.947896346320185</v>
          </cell>
          <cell r="V214">
            <v>24.733141216017536</v>
          </cell>
          <cell r="W214">
            <v>17.007886929500344</v>
          </cell>
          <cell r="X214">
            <v>18.544650094832345</v>
          </cell>
          <cell r="Y214">
            <v>13.307368110089875</v>
          </cell>
          <cell r="Z214">
            <v>6.1817813230663861</v>
          </cell>
          <cell r="AA214">
            <v>10.122364183857851</v>
          </cell>
          <cell r="AB214">
            <v>10.649109024495516</v>
          </cell>
          <cell r="AC214">
            <v>9.9235368082341591</v>
          </cell>
          <cell r="AD214">
            <v>9.2529287816976495</v>
          </cell>
          <cell r="AE214">
            <v>15.941853018294038</v>
          </cell>
          <cell r="AF214">
            <v>15.763776659683915</v>
          </cell>
          <cell r="AG214">
            <v>15.385466886879826</v>
          </cell>
          <cell r="AH214">
            <v>16.068527091975536</v>
          </cell>
          <cell r="AI214">
            <v>11.637244704568559</v>
          </cell>
          <cell r="AJ214">
            <v>12.189777762858071</v>
          </cell>
          <cell r="AK214">
            <v>16.710104410403769</v>
          </cell>
          <cell r="AL214">
            <v>18.105785641747193</v>
          </cell>
          <cell r="AM214">
            <v>20.634111804816243</v>
          </cell>
          <cell r="AN214">
            <v>19.182065578445432</v>
          </cell>
          <cell r="AO214">
            <v>14.168029282407183</v>
          </cell>
          <cell r="AP214">
            <v>15.285602484896865</v>
          </cell>
          <cell r="AQ214">
            <v>19.021681311422846</v>
          </cell>
          <cell r="AR214">
            <v>16.619016842758064</v>
          </cell>
          <cell r="AS214">
            <v>15.714992464484936</v>
          </cell>
          <cell r="AT214">
            <v>18.390618528411757</v>
          </cell>
          <cell r="AU214">
            <v>15.591487913759478</v>
          </cell>
          <cell r="AV214">
            <v>14.80844505816802</v>
          </cell>
          <cell r="AW214">
            <v>15.450889745956353</v>
          </cell>
          <cell r="AX214">
            <v>16.733839745041827</v>
          </cell>
          <cell r="AY214">
            <v>17.465124002380417</v>
          </cell>
          <cell r="AZ214">
            <v>13.648742058643712</v>
          </cell>
          <cell r="BA214">
            <v>11.654602006655271</v>
          </cell>
          <cell r="BB214">
            <v>12.281258720790191</v>
          </cell>
          <cell r="BC214">
            <v>13.783477756104755</v>
          </cell>
          <cell r="BD214">
            <v>12.308611798794278</v>
          </cell>
          <cell r="BE214">
            <v>11.912337013059117</v>
          </cell>
          <cell r="BF214">
            <v>10.114620080027557</v>
          </cell>
          <cell r="BG214">
            <v>11.583979646159797</v>
          </cell>
          <cell r="BH214">
            <v>12.322793981579052</v>
          </cell>
          <cell r="BI214">
            <v>13.740937706294339</v>
          </cell>
          <cell r="BJ214">
            <v>14.752539351997612</v>
          </cell>
          <cell r="BK214">
            <v>15.671780470081991</v>
          </cell>
          <cell r="BL214">
            <v>13.073580619021453</v>
          </cell>
        </row>
        <row r="215">
          <cell r="A215" t="str">
            <v>San Marino</v>
          </cell>
          <cell r="B215" t="str">
            <v>SMR</v>
          </cell>
          <cell r="C215" t="str">
            <v>Gross savings (% of GDP)</v>
          </cell>
          <cell r="D215" t="str">
            <v>NY.GNS.ICTR.ZS</v>
          </cell>
        </row>
        <row r="216">
          <cell r="A216" t="str">
            <v>Somalia</v>
          </cell>
          <cell r="B216" t="str">
            <v>SOM</v>
          </cell>
          <cell r="C216" t="str">
            <v>Gross savings (% of GDP)</v>
          </cell>
          <cell r="D216" t="str">
            <v>NY.GNS.ICTR.ZS</v>
          </cell>
        </row>
        <row r="217">
          <cell r="A217" t="str">
            <v>Serbia</v>
          </cell>
          <cell r="B217" t="str">
            <v>SRB</v>
          </cell>
          <cell r="C217" t="str">
            <v>Gross savings (% of GDP)</v>
          </cell>
          <cell r="D217" t="str">
            <v>NY.GNS.ICTR.ZS</v>
          </cell>
          <cell r="AZ217">
            <v>11.222444131898168</v>
          </cell>
          <cell r="BA217">
            <v>9.1532392827574007</v>
          </cell>
          <cell r="BB217">
            <v>14.646132329730749</v>
          </cell>
          <cell r="BC217">
            <v>13.873196096781944</v>
          </cell>
          <cell r="BD217">
            <v>12.019096800636511</v>
          </cell>
          <cell r="BE217">
            <v>10.979832960829611</v>
          </cell>
          <cell r="BF217">
            <v>13.968384192625717</v>
          </cell>
          <cell r="BG217">
            <v>13.131769374552011</v>
          </cell>
          <cell r="BH217">
            <v>16.279792113541092</v>
          </cell>
          <cell r="BI217">
            <v>16.202100263300927</v>
          </cell>
          <cell r="BJ217">
            <v>15.464190786710441</v>
          </cell>
          <cell r="BK217">
            <v>17.658143586088805</v>
          </cell>
          <cell r="BL217">
            <v>12.808209698150357</v>
          </cell>
        </row>
        <row r="218">
          <cell r="A218" t="str">
            <v>Sub-Saharan Africa (excluding high income)</v>
          </cell>
          <cell r="B218" t="str">
            <v>SSA</v>
          </cell>
          <cell r="C218" t="str">
            <v>Gross savings (% of GDP)</v>
          </cell>
          <cell r="D218" t="str">
            <v>NY.GNS.ICTR.ZS</v>
          </cell>
          <cell r="Z218">
            <v>39.605281688118289</v>
          </cell>
          <cell r="AA218">
            <v>36.637692704688241</v>
          </cell>
          <cell r="AB218">
            <v>34.007842547670755</v>
          </cell>
          <cell r="AC218">
            <v>29.205613768722884</v>
          </cell>
          <cell r="AD218">
            <v>26.233193701496955</v>
          </cell>
          <cell r="AE218">
            <v>27.245919968884788</v>
          </cell>
          <cell r="AF218">
            <v>26.059723048350222</v>
          </cell>
          <cell r="AG218">
            <v>25.485116973584571</v>
          </cell>
          <cell r="AH218">
            <v>29.961139547306775</v>
          </cell>
          <cell r="AI218">
            <v>26.159350865931337</v>
          </cell>
          <cell r="AJ218">
            <v>25.231463705415223</v>
          </cell>
          <cell r="AK218">
            <v>23.067213684335336</v>
          </cell>
          <cell r="AL218">
            <v>23.227860716732376</v>
          </cell>
          <cell r="AM218">
            <v>22.640264212899705</v>
          </cell>
          <cell r="AN218">
            <v>22.525975340445964</v>
          </cell>
          <cell r="AO218">
            <v>21.133372532396695</v>
          </cell>
          <cell r="AP218">
            <v>21.937390839883403</v>
          </cell>
          <cell r="AQ218">
            <v>20.180511258356457</v>
          </cell>
          <cell r="AR218">
            <v>23.38028621033132</v>
          </cell>
          <cell r="AS218">
            <v>26.976056425875839</v>
          </cell>
          <cell r="AT218">
            <v>20.229644831853843</v>
          </cell>
          <cell r="AU218">
            <v>21.046053493977254</v>
          </cell>
          <cell r="AV218">
            <v>20.673245421194196</v>
          </cell>
          <cell r="AW218">
            <v>22.125172242696184</v>
          </cell>
          <cell r="AX218">
            <v>22.817059848292232</v>
          </cell>
          <cell r="AY218">
            <v>26.912139331806976</v>
          </cell>
          <cell r="AZ218">
            <v>21.359288851996119</v>
          </cell>
          <cell r="BA218">
            <v>22.620402310370416</v>
          </cell>
          <cell r="BB218">
            <v>19.228785845317294</v>
          </cell>
          <cell r="BC218">
            <v>20.689003465596326</v>
          </cell>
          <cell r="BD218">
            <v>20.832184877031519</v>
          </cell>
          <cell r="BE218">
            <v>21.483834446250054</v>
          </cell>
          <cell r="BF218">
            <v>17.031978484817312</v>
          </cell>
          <cell r="BG218">
            <v>19.428898600473822</v>
          </cell>
          <cell r="BH218">
            <v>17.517630852288057</v>
          </cell>
          <cell r="BI218">
            <v>17.059767366801378</v>
          </cell>
          <cell r="BJ218">
            <v>18.121456125196946</v>
          </cell>
          <cell r="BL218">
            <v>20.901927901294552</v>
          </cell>
        </row>
        <row r="219">
          <cell r="A219" t="str">
            <v>South Sudan</v>
          </cell>
          <cell r="B219" t="str">
            <v>SSD</v>
          </cell>
          <cell r="C219" t="str">
            <v>Gross savings (% of GDP)</v>
          </cell>
          <cell r="D219" t="str">
            <v>NY.GNS.ICTR.ZS</v>
          </cell>
          <cell r="BG219">
            <v>-9.3772256505404297</v>
          </cell>
          <cell r="BH219">
            <v>-4.7272626771300441</v>
          </cell>
          <cell r="BI219">
            <v>-4.8279522731707321</v>
          </cell>
          <cell r="BL219">
            <v>-7.0522441638352369</v>
          </cell>
        </row>
        <row r="220">
          <cell r="A220" t="str">
            <v>Sub-Saharan Africa</v>
          </cell>
          <cell r="B220" t="str">
            <v>SSF</v>
          </cell>
          <cell r="C220" t="str">
            <v>Gross savings (% of GDP)</v>
          </cell>
          <cell r="D220" t="str">
            <v>NY.GNS.ICTR.ZS</v>
          </cell>
          <cell r="Z220">
            <v>39.586290360698285</v>
          </cell>
          <cell r="AA220">
            <v>36.60951198310584</v>
          </cell>
          <cell r="AB220">
            <v>33.989881044186824</v>
          </cell>
          <cell r="AC220">
            <v>29.205943762924846</v>
          </cell>
          <cell r="AD220">
            <v>26.239807302139475</v>
          </cell>
          <cell r="AE220">
            <v>27.250292115439866</v>
          </cell>
          <cell r="AF220">
            <v>26.068208521055109</v>
          </cell>
          <cell r="AG220">
            <v>25.494475836095841</v>
          </cell>
          <cell r="AH220">
            <v>29.959170507207148</v>
          </cell>
          <cell r="AI220">
            <v>26.154779001241003</v>
          </cell>
          <cell r="AJ220">
            <v>25.22634936956279</v>
          </cell>
          <cell r="AK220">
            <v>23.063519264893259</v>
          </cell>
          <cell r="AL220">
            <v>23.224002617551466</v>
          </cell>
          <cell r="AM220">
            <v>22.64266328534239</v>
          </cell>
          <cell r="AN220">
            <v>22.523979498687055</v>
          </cell>
          <cell r="AO220">
            <v>21.141246686139564</v>
          </cell>
          <cell r="AP220">
            <v>21.935538622432343</v>
          </cell>
          <cell r="AQ220">
            <v>20.177126355392954</v>
          </cell>
          <cell r="AR220">
            <v>23.380119590176893</v>
          </cell>
          <cell r="AS220">
            <v>26.96787602720914</v>
          </cell>
          <cell r="AT220">
            <v>20.227456558597542</v>
          </cell>
          <cell r="AU220">
            <v>21.043704479689882</v>
          </cell>
          <cell r="AV220">
            <v>20.670460337716595</v>
          </cell>
          <cell r="AW220">
            <v>22.125172242696184</v>
          </cell>
          <cell r="AX220">
            <v>22.817059848292232</v>
          </cell>
          <cell r="AY220">
            <v>26.908213720010306</v>
          </cell>
          <cell r="AZ220">
            <v>21.356395573999386</v>
          </cell>
          <cell r="BA220">
            <v>22.606419744426248</v>
          </cell>
          <cell r="BB220">
            <v>19.222779936384505</v>
          </cell>
          <cell r="BC220">
            <v>20.686083376892679</v>
          </cell>
          <cell r="BD220">
            <v>20.82566726208352</v>
          </cell>
          <cell r="BE220">
            <v>21.475731908663981</v>
          </cell>
          <cell r="BF220">
            <v>17.037092940378631</v>
          </cell>
          <cell r="BG220">
            <v>19.427657723241541</v>
          </cell>
          <cell r="BH220">
            <v>17.517857276103097</v>
          </cell>
          <cell r="BI220">
            <v>17.057341689622561</v>
          </cell>
          <cell r="BJ220">
            <v>18.116227469471589</v>
          </cell>
          <cell r="BL220">
            <v>20.898269028225101</v>
          </cell>
        </row>
        <row r="221">
          <cell r="A221" t="str">
            <v>Small states</v>
          </cell>
          <cell r="B221" t="str">
            <v>SST</v>
          </cell>
          <cell r="C221" t="str">
            <v>Gross savings (% of GDP)</v>
          </cell>
          <cell r="D221" t="str">
            <v>NY.GNS.ICTR.ZS</v>
          </cell>
          <cell r="BD221">
            <v>37.800100502836237</v>
          </cell>
          <cell r="BE221">
            <v>37.958994595182041</v>
          </cell>
          <cell r="BF221">
            <v>36.745481189973468</v>
          </cell>
          <cell r="BG221">
            <v>36.22313693011165</v>
          </cell>
          <cell r="BH221">
            <v>32.68798005402013</v>
          </cell>
          <cell r="BI221">
            <v>31.302537040584763</v>
          </cell>
          <cell r="BJ221">
            <v>34.240946727435009</v>
          </cell>
          <cell r="BL221">
            <v>36.283138654424704</v>
          </cell>
        </row>
        <row r="222">
          <cell r="A222" t="str">
            <v>Sao Tome and Principe</v>
          </cell>
          <cell r="B222" t="str">
            <v>STP</v>
          </cell>
          <cell r="C222" t="str">
            <v>Gross savings (% of GDP)</v>
          </cell>
          <cell r="D222" t="str">
            <v>NY.GNS.ICTR.ZS</v>
          </cell>
        </row>
        <row r="223">
          <cell r="A223" t="str">
            <v>Suriname</v>
          </cell>
          <cell r="B223" t="str">
            <v>SUR</v>
          </cell>
          <cell r="C223" t="str">
            <v>Gross savings (% of GDP)</v>
          </cell>
          <cell r="D223" t="str">
            <v>NY.GNS.ICTR.ZS</v>
          </cell>
          <cell r="AY223">
            <v>46.796164027937188</v>
          </cell>
          <cell r="AZ223">
            <v>55.602497602514966</v>
          </cell>
          <cell r="BA223">
            <v>52.097452252943377</v>
          </cell>
          <cell r="BB223">
            <v>52.645191006166328</v>
          </cell>
          <cell r="BC223">
            <v>50.338796631368311</v>
          </cell>
          <cell r="BL223">
            <v>51.49602030418604</v>
          </cell>
        </row>
        <row r="224">
          <cell r="A224" t="str">
            <v>Slovak Republic</v>
          </cell>
          <cell r="B224" t="str">
            <v>SVK</v>
          </cell>
          <cell r="C224" t="str">
            <v>Gross savings (% of GDP)</v>
          </cell>
          <cell r="D224" t="str">
            <v>NY.GNS.ICTR.ZS</v>
          </cell>
          <cell r="AN224">
            <v>29.381553372827707</v>
          </cell>
          <cell r="AO224">
            <v>26.754521659963864</v>
          </cell>
          <cell r="AP224">
            <v>27.299315270715685</v>
          </cell>
          <cell r="AQ224">
            <v>25.742661381054216</v>
          </cell>
          <cell r="AR224">
            <v>24.97357414076172</v>
          </cell>
          <cell r="AS224">
            <v>24.917643961040511</v>
          </cell>
          <cell r="AT224">
            <v>24.042128733006752</v>
          </cell>
          <cell r="AU224">
            <v>23.666694982463156</v>
          </cell>
          <cell r="AV224">
            <v>19.415066082954993</v>
          </cell>
          <cell r="AW224">
            <v>20.47359157653376</v>
          </cell>
          <cell r="AX224">
            <v>21.929945486816997</v>
          </cell>
          <cell r="AY224">
            <v>21.32005624480481</v>
          </cell>
          <cell r="AZ224">
            <v>23.629262026577667</v>
          </cell>
          <cell r="BA224">
            <v>22.864919349697644</v>
          </cell>
          <cell r="BB224">
            <v>17.431849111008798</v>
          </cell>
          <cell r="BC224">
            <v>19.490840761900401</v>
          </cell>
          <cell r="BD224">
            <v>19.303280180417907</v>
          </cell>
          <cell r="BE224">
            <v>21.260284682585837</v>
          </cell>
          <cell r="BF224">
            <v>22.241023451114728</v>
          </cell>
          <cell r="BG224">
            <v>22.412175696852206</v>
          </cell>
          <cell r="BH224">
            <v>21.968665523942985</v>
          </cell>
          <cell r="BI224">
            <v>22.438636577748632</v>
          </cell>
          <cell r="BJ224">
            <v>22.159720999584042</v>
          </cell>
          <cell r="BL224">
            <v>21.259300228701818</v>
          </cell>
        </row>
        <row r="225">
          <cell r="A225" t="str">
            <v>Slovenia</v>
          </cell>
          <cell r="B225" t="str">
            <v>SVN</v>
          </cell>
          <cell r="C225" t="str">
            <v>Gross savings (% of GDP)</v>
          </cell>
          <cell r="D225" t="str">
            <v>NY.GNS.ICTR.ZS</v>
          </cell>
          <cell r="AN225">
            <v>23.779020582050737</v>
          </cell>
          <cell r="AO225">
            <v>24.160934500293727</v>
          </cell>
          <cell r="AP225">
            <v>25.271870521720572</v>
          </cell>
          <cell r="AQ225">
            <v>25.600817867397417</v>
          </cell>
          <cell r="AR225">
            <v>24.964008890179482</v>
          </cell>
          <cell r="AS225">
            <v>25.170569623325314</v>
          </cell>
          <cell r="AT225">
            <v>25.864846735839826</v>
          </cell>
          <cell r="AU225">
            <v>25.700351889725138</v>
          </cell>
          <cell r="AV225">
            <v>25.136409288002305</v>
          </cell>
          <cell r="AW225">
            <v>25.486092780268276</v>
          </cell>
          <cell r="AX225">
            <v>26.467178917803576</v>
          </cell>
          <cell r="AY225">
            <v>28.312090865102718</v>
          </cell>
          <cell r="AZ225">
            <v>28.583378412583698</v>
          </cell>
          <cell r="BA225">
            <v>27.390838951100026</v>
          </cell>
          <cell r="BB225">
            <v>22.640364279122338</v>
          </cell>
          <cell r="BC225">
            <v>21.976704202990732</v>
          </cell>
          <cell r="BD225">
            <v>21.954422046087636</v>
          </cell>
          <cell r="BE225">
            <v>21.159006986918548</v>
          </cell>
          <cell r="BF225">
            <v>22.703503722899086</v>
          </cell>
          <cell r="BG225">
            <v>25.33606530855327</v>
          </cell>
          <cell r="BH225">
            <v>23.882013986243106</v>
          </cell>
          <cell r="BI225">
            <v>24.375985764951885</v>
          </cell>
          <cell r="BJ225">
            <v>27.455895380651206</v>
          </cell>
          <cell r="BK225">
            <v>28.953092158464628</v>
          </cell>
          <cell r="BL225">
            <v>24.582324334491339</v>
          </cell>
        </row>
        <row r="226">
          <cell r="A226" t="str">
            <v>Sweden</v>
          </cell>
          <cell r="B226" t="str">
            <v>SWE</v>
          </cell>
          <cell r="C226" t="str">
            <v>Gross savings (% of GDP)</v>
          </cell>
          <cell r="D226" t="str">
            <v>NY.GNS.ICTR.ZS</v>
          </cell>
          <cell r="O226">
            <v>29.455169938706639</v>
          </cell>
          <cell r="P226">
            <v>28.757622171036456</v>
          </cell>
          <cell r="Q226">
            <v>28.233528049898425</v>
          </cell>
          <cell r="R226">
            <v>28.845417585522405</v>
          </cell>
          <cell r="S226">
            <v>27.696224595826092</v>
          </cell>
          <cell r="T226">
            <v>28.421071528118997</v>
          </cell>
          <cell r="U226">
            <v>26.147438236604842</v>
          </cell>
          <cell r="V226">
            <v>22.864493547091271</v>
          </cell>
          <cell r="W226">
            <v>22.345138813983674</v>
          </cell>
          <cell r="X226">
            <v>22.982886402961462</v>
          </cell>
          <cell r="Y226">
            <v>23.699005496659726</v>
          </cell>
          <cell r="Z226">
            <v>22.048356372708458</v>
          </cell>
          <cell r="AA226">
            <v>20.865944528260663</v>
          </cell>
          <cell r="AB226">
            <v>22.829747040389162</v>
          </cell>
          <cell r="AC226">
            <v>25.169916000163379</v>
          </cell>
          <cell r="AD226">
            <v>25.002411796330922</v>
          </cell>
          <cell r="AE226">
            <v>25.466183137631376</v>
          </cell>
          <cell r="AF226">
            <v>25.657098981414155</v>
          </cell>
          <cell r="AG226">
            <v>26.342327809727234</v>
          </cell>
          <cell r="AH226">
            <v>27.017755870902928</v>
          </cell>
          <cell r="AI226">
            <v>25.898360481247639</v>
          </cell>
          <cell r="AJ226">
            <v>22.790240558190998</v>
          </cell>
          <cell r="AK226">
            <v>19.849073993748959</v>
          </cell>
          <cell r="AL226">
            <v>17.9359084420798</v>
          </cell>
          <cell r="AM226">
            <v>21.416398622176047</v>
          </cell>
          <cell r="AN226">
            <v>24.282078946571719</v>
          </cell>
          <cell r="AO226">
            <v>24.21866817934864</v>
          </cell>
          <cell r="AP226">
            <v>24.844967248640238</v>
          </cell>
          <cell r="AQ226">
            <v>25.995680581111934</v>
          </cell>
          <cell r="AR226">
            <v>26.326824748273442</v>
          </cell>
          <cell r="AS226">
            <v>27.57284761520107</v>
          </cell>
          <cell r="AT226">
            <v>28.0853592713392</v>
          </cell>
          <cell r="AU226">
            <v>27.181020609111243</v>
          </cell>
          <cell r="AV226">
            <v>28.443226361733089</v>
          </cell>
          <cell r="AW226">
            <v>28.379744258887413</v>
          </cell>
          <cell r="AX226">
            <v>29.075971077040968</v>
          </cell>
          <cell r="AY226">
            <v>31.803708827172571</v>
          </cell>
          <cell r="AZ226">
            <v>33.288987287027659</v>
          </cell>
          <cell r="BA226">
            <v>32.716381697076685</v>
          </cell>
          <cell r="BB226">
            <v>27.673280802809142</v>
          </cell>
          <cell r="BC226">
            <v>29.538218572516463</v>
          </cell>
          <cell r="BD226">
            <v>29.057305425263298</v>
          </cell>
          <cell r="BE226">
            <v>27.951857447361565</v>
          </cell>
          <cell r="BF226">
            <v>27.580402234320928</v>
          </cell>
          <cell r="BG226">
            <v>28.095265201555446</v>
          </cell>
          <cell r="BH226">
            <v>28.538252742699967</v>
          </cell>
          <cell r="BI226">
            <v>28.275552029064627</v>
          </cell>
          <cell r="BJ226">
            <v>29.286926358568788</v>
          </cell>
          <cell r="BK226">
            <v>29.635920362126868</v>
          </cell>
          <cell r="BL226">
            <v>29.574511937713154</v>
          </cell>
        </row>
        <row r="227">
          <cell r="A227" t="str">
            <v>Eswatini</v>
          </cell>
          <cell r="B227" t="str">
            <v>SWZ</v>
          </cell>
          <cell r="C227" t="str">
            <v>Gross savings (% of GDP)</v>
          </cell>
          <cell r="D227" t="str">
            <v>NY.GNS.ICTR.ZS</v>
          </cell>
          <cell r="S227">
            <v>50.09245655947376</v>
          </cell>
          <cell r="AI227">
            <v>19.664884259492403</v>
          </cell>
          <cell r="AJ227">
            <v>19.727222019515807</v>
          </cell>
          <cell r="AK227">
            <v>17.371000700166192</v>
          </cell>
          <cell r="AL227">
            <v>13.980003740103147</v>
          </cell>
          <cell r="AM227">
            <v>18.100717102518065</v>
          </cell>
          <cell r="AN227">
            <v>15.504924774566856</v>
          </cell>
          <cell r="AO227">
            <v>13.966187014934322</v>
          </cell>
          <cell r="AP227">
            <v>17.236293390120061</v>
          </cell>
          <cell r="AQ227">
            <v>13.510384022007063</v>
          </cell>
          <cell r="AR227">
            <v>13.012568459369009</v>
          </cell>
          <cell r="AS227">
            <v>17.286675808781947</v>
          </cell>
          <cell r="AT227">
            <v>22.744412021721448</v>
          </cell>
          <cell r="AU227">
            <v>19.179063242116328</v>
          </cell>
          <cell r="AV227">
            <v>17.536320371822196</v>
          </cell>
          <cell r="AW227">
            <v>11.349103994638515</v>
          </cell>
          <cell r="AX227">
            <v>15.786674705783968</v>
          </cell>
          <cell r="AY227">
            <v>12.266981332732977</v>
          </cell>
          <cell r="AZ227">
            <v>14.841295667293885</v>
          </cell>
          <cell r="BA227">
            <v>10.539845315179567</v>
          </cell>
          <cell r="BB227">
            <v>6.1614837609225894</v>
          </cell>
          <cell r="BC227">
            <v>1.7341764440253999</v>
          </cell>
          <cell r="BD227">
            <v>8.0759411472192024</v>
          </cell>
          <cell r="BE227">
            <v>17.890679755721962</v>
          </cell>
          <cell r="BF227">
            <v>22.668773791217479</v>
          </cell>
          <cell r="BG227">
            <v>23.116291693227701</v>
          </cell>
          <cell r="BH227">
            <v>23.299657890361875</v>
          </cell>
          <cell r="BI227">
            <v>13.392007184428628</v>
          </cell>
          <cell r="BJ227">
            <v>9.49065056076312</v>
          </cell>
          <cell r="BL227">
            <v>14.216527409426055</v>
          </cell>
        </row>
        <row r="228">
          <cell r="A228" t="str">
            <v>Sint Maarten (Dutch part)</v>
          </cell>
          <cell r="B228" t="str">
            <v>SXM</v>
          </cell>
          <cell r="C228" t="str">
            <v>Gross savings (% of GDP)</v>
          </cell>
          <cell r="D228" t="str">
            <v>NY.GNS.ICTR.ZS</v>
          </cell>
        </row>
        <row r="229">
          <cell r="A229" t="str">
            <v>Seychelles</v>
          </cell>
          <cell r="B229" t="str">
            <v>SYC</v>
          </cell>
          <cell r="C229" t="str">
            <v>Gross savings (% of GDP)</v>
          </cell>
          <cell r="D229" t="str">
            <v>NY.GNS.ICTR.ZS</v>
          </cell>
          <cell r="U229">
            <v>29.211285712308111</v>
          </cell>
          <cell r="V229">
            <v>43.653690186477398</v>
          </cell>
          <cell r="W229">
            <v>46.149966375302789</v>
          </cell>
          <cell r="X229">
            <v>26.159675411021411</v>
          </cell>
          <cell r="Y229">
            <v>32.370928831361603</v>
          </cell>
          <cell r="Z229">
            <v>22.645482966208228</v>
          </cell>
          <cell r="AA229">
            <v>10.624053523783036</v>
          </cell>
          <cell r="AB229">
            <v>17.427569064912998</v>
          </cell>
          <cell r="AC229">
            <v>29.510231593239133</v>
          </cell>
          <cell r="AD229">
            <v>32.351646669637532</v>
          </cell>
          <cell r="AE229">
            <v>31.311271939218749</v>
          </cell>
          <cell r="AF229">
            <v>33.949768074396722</v>
          </cell>
          <cell r="AG229">
            <v>34.187265831355177</v>
          </cell>
          <cell r="AH229">
            <v>28.13026746929328</v>
          </cell>
          <cell r="AI229">
            <v>21.690811907199766</v>
          </cell>
          <cell r="AJ229">
            <v>20.232713621461304</v>
          </cell>
          <cell r="AK229">
            <v>19.449053180560753</v>
          </cell>
          <cell r="AL229">
            <v>19.449399095128374</v>
          </cell>
          <cell r="AM229">
            <v>24.98981582551594</v>
          </cell>
          <cell r="AN229">
            <v>20.614830126123625</v>
          </cell>
          <cell r="AO229">
            <v>28.66879331198378</v>
          </cell>
          <cell r="AP229">
            <v>20.164852694860887</v>
          </cell>
          <cell r="AQ229">
            <v>16.948210902830137</v>
          </cell>
          <cell r="AR229">
            <v>23.221920488248166</v>
          </cell>
          <cell r="AS229">
            <v>18.470487603767882</v>
          </cell>
          <cell r="AT229">
            <v>17.956549249251704</v>
          </cell>
          <cell r="AU229">
            <v>18.605986201325759</v>
          </cell>
          <cell r="AV229">
            <v>17.775538667463859</v>
          </cell>
          <cell r="AY229">
            <v>22.601380737713246</v>
          </cell>
          <cell r="AZ229">
            <v>18.128219362652114</v>
          </cell>
          <cell r="BA229">
            <v>7.0495918927857897</v>
          </cell>
          <cell r="BB229">
            <v>12.475502554929427</v>
          </cell>
          <cell r="BC229">
            <v>17.329184938972354</v>
          </cell>
          <cell r="BD229">
            <v>13.096259293818447</v>
          </cell>
          <cell r="BE229">
            <v>11.830609284007352</v>
          </cell>
          <cell r="BF229">
            <v>23.122277917071703</v>
          </cell>
          <cell r="BG229">
            <v>17.93675666616533</v>
          </cell>
          <cell r="BH229">
            <v>17.789903129159239</v>
          </cell>
          <cell r="BI229">
            <v>14.177524644438458</v>
          </cell>
          <cell r="BJ229">
            <v>12.149975063687432</v>
          </cell>
          <cell r="BL229">
            <v>16.1359685777275</v>
          </cell>
        </row>
        <row r="230">
          <cell r="A230" t="str">
            <v>Syrian Arab Republic</v>
          </cell>
          <cell r="B230" t="str">
            <v>SYR</v>
          </cell>
          <cell r="C230" t="str">
            <v>Gross savings (% of GDP)</v>
          </cell>
          <cell r="D230" t="str">
            <v>NY.GNS.ICTR.ZS</v>
          </cell>
          <cell r="V230">
            <v>33.053839096750735</v>
          </cell>
          <cell r="W230">
            <v>24.973510862597216</v>
          </cell>
          <cell r="X230">
            <v>31.021484248414211</v>
          </cell>
          <cell r="Y230">
            <v>26.953844578501464</v>
          </cell>
          <cell r="Z230">
            <v>22.693754038669343</v>
          </cell>
          <cell r="AA230">
            <v>25.138318864557913</v>
          </cell>
          <cell r="AB230">
            <v>21.712247762752419</v>
          </cell>
          <cell r="AC230">
            <v>23.422455345623625</v>
          </cell>
          <cell r="AD230">
            <v>22.795530292595345</v>
          </cell>
          <cell r="AE230">
            <v>20.875651562019364</v>
          </cell>
          <cell r="AF230">
            <v>12.728402153756079</v>
          </cell>
          <cell r="AG230">
            <v>10.683034260768858</v>
          </cell>
          <cell r="AH230">
            <v>10.759811990332054</v>
          </cell>
          <cell r="AI230">
            <v>14.776229067674166</v>
          </cell>
          <cell r="AJ230">
            <v>9.0076517184270326</v>
          </cell>
          <cell r="AK230">
            <v>11.488179180356806</v>
          </cell>
          <cell r="AL230">
            <v>14.42383765943614</v>
          </cell>
          <cell r="AM230">
            <v>25.131149711223649</v>
          </cell>
          <cell r="AN230">
            <v>27.368221025438942</v>
          </cell>
          <cell r="AO230">
            <v>21.71207644997445</v>
          </cell>
          <cell r="AP230">
            <v>18.07867101496247</v>
          </cell>
          <cell r="AQ230">
            <v>21.965243391780056</v>
          </cell>
          <cell r="AR230">
            <v>18.33783140355418</v>
          </cell>
          <cell r="AS230">
            <v>22.179631130050108</v>
          </cell>
          <cell r="AT230">
            <v>25.375361883145338</v>
          </cell>
          <cell r="AU230">
            <v>26.117388552074356</v>
          </cell>
          <cell r="AV230">
            <v>25.652366447177943</v>
          </cell>
          <cell r="AW230">
            <v>20.14448817971568</v>
          </cell>
          <cell r="AX230">
            <v>19.914384621205787</v>
          </cell>
          <cell r="AY230">
            <v>21.597397322541386</v>
          </cell>
          <cell r="AZ230">
            <v>28.935892766914822</v>
          </cell>
          <cell r="BL230">
            <v>23.482558236887332</v>
          </cell>
        </row>
        <row r="231">
          <cell r="A231" t="str">
            <v>Turks and Caicos Islands</v>
          </cell>
          <cell r="B231" t="str">
            <v>TCA</v>
          </cell>
          <cell r="C231" t="str">
            <v>Gross savings (% of GDP)</v>
          </cell>
          <cell r="D231" t="str">
            <v>NY.GNS.ICTR.ZS</v>
          </cell>
        </row>
        <row r="232">
          <cell r="A232" t="str">
            <v>Chad</v>
          </cell>
          <cell r="B232" t="str">
            <v>TCD</v>
          </cell>
          <cell r="C232" t="str">
            <v>Gross savings (% of GDP)</v>
          </cell>
          <cell r="D232" t="str">
            <v>NY.GNS.ICTR.ZS</v>
          </cell>
          <cell r="V232">
            <v>23.262678079586625</v>
          </cell>
          <cell r="W232">
            <v>22.999793045986905</v>
          </cell>
          <cell r="AA232">
            <v>8.0931392635144324</v>
          </cell>
          <cell r="AB232">
            <v>13.170023246593141</v>
          </cell>
          <cell r="AC232">
            <v>7.3251722582983181</v>
          </cell>
          <cell r="AD232">
            <v>3.8518115346567203</v>
          </cell>
          <cell r="AE232">
            <v>5.3624100058018103</v>
          </cell>
          <cell r="AF232">
            <v>10.761008528204005</v>
          </cell>
          <cell r="AG232">
            <v>13.331447433248265</v>
          </cell>
          <cell r="AH232">
            <v>9.1489428626306211</v>
          </cell>
          <cell r="AI232">
            <v>2.3221744906912307</v>
          </cell>
          <cell r="AJ232">
            <v>7.3011967728562386</v>
          </cell>
          <cell r="AK232">
            <v>6.904809422686796</v>
          </cell>
          <cell r="AL232">
            <v>4.6544925255573908</v>
          </cell>
          <cell r="AM232">
            <v>13.405072900968298</v>
          </cell>
        </row>
        <row r="233">
          <cell r="A233" t="str">
            <v>East Asia &amp; Pacific (IDA &amp; IBRD countries)</v>
          </cell>
          <cell r="B233" t="str">
            <v>TEA</v>
          </cell>
          <cell r="C233" t="str">
            <v>Gross savings (% of GDP)</v>
          </cell>
          <cell r="D233" t="str">
            <v>NY.GNS.ICTR.ZS</v>
          </cell>
          <cell r="AA233">
            <v>31.010513723573499</v>
          </cell>
          <cell r="AB233">
            <v>31.352143216902252</v>
          </cell>
          <cell r="AC233">
            <v>32.549763473460089</v>
          </cell>
          <cell r="AD233">
            <v>32.644354089470504</v>
          </cell>
          <cell r="AE233">
            <v>32.486609971213305</v>
          </cell>
          <cell r="AF233">
            <v>34.791513051378132</v>
          </cell>
          <cell r="AG233">
            <v>35.575296128967487</v>
          </cell>
          <cell r="AH233">
            <v>34.193366167787921</v>
          </cell>
          <cell r="AI233">
            <v>34.485252995722512</v>
          </cell>
          <cell r="AJ233">
            <v>35.912224473219716</v>
          </cell>
          <cell r="AK233">
            <v>37.735990868795049</v>
          </cell>
          <cell r="AL233">
            <v>39.27759725909516</v>
          </cell>
          <cell r="AM233">
            <v>39.437972148141284</v>
          </cell>
          <cell r="AN233">
            <v>37.46367087462778</v>
          </cell>
          <cell r="AO233">
            <v>36.617621578724773</v>
          </cell>
          <cell r="AP233">
            <v>37.471803336356238</v>
          </cell>
          <cell r="AQ233">
            <v>36.198780549315579</v>
          </cell>
          <cell r="AR233">
            <v>34.20850480620588</v>
          </cell>
          <cell r="AS233">
            <v>34.94984038691571</v>
          </cell>
          <cell r="AT233">
            <v>36.082539054792427</v>
          </cell>
          <cell r="AU233">
            <v>37.097243693895827</v>
          </cell>
          <cell r="AV233">
            <v>39.76564554320467</v>
          </cell>
          <cell r="AW233">
            <v>42.432871857751486</v>
          </cell>
          <cell r="AX233">
            <v>42.999674104275712</v>
          </cell>
          <cell r="AY233">
            <v>45.124515416032615</v>
          </cell>
          <cell r="AZ233">
            <v>46.896999816928542</v>
          </cell>
          <cell r="BA233">
            <v>47.892640794706629</v>
          </cell>
          <cell r="BB233">
            <v>46.647330341153172</v>
          </cell>
          <cell r="BC233">
            <v>48.131774612648265</v>
          </cell>
          <cell r="BD233">
            <v>46.65936321271014</v>
          </cell>
          <cell r="BE233">
            <v>45.865245905594399</v>
          </cell>
          <cell r="BF233">
            <v>44.913335473585761</v>
          </cell>
          <cell r="BG233">
            <v>45.273580040223877</v>
          </cell>
          <cell r="BH233">
            <v>43.341094916202429</v>
          </cell>
          <cell r="BI233">
            <v>42.421877354921953</v>
          </cell>
          <cell r="BJ233">
            <v>43.274312741935155</v>
          </cell>
          <cell r="BL233">
            <v>45.795050421278333</v>
          </cell>
        </row>
        <row r="234">
          <cell r="A234" t="str">
            <v>Europe &amp; Central Asia (IDA &amp; IBRD countries)</v>
          </cell>
          <cell r="B234" t="str">
            <v>TEC</v>
          </cell>
          <cell r="C234" t="str">
            <v>Gross savings (% of GDP)</v>
          </cell>
          <cell r="D234" t="str">
            <v>NY.GNS.ICTR.ZS</v>
          </cell>
          <cell r="AM234">
            <v>25.243322585305517</v>
          </cell>
          <cell r="AN234">
            <v>23.032309119838775</v>
          </cell>
          <cell r="AO234">
            <v>22.693222859212746</v>
          </cell>
          <cell r="AP234">
            <v>20.244386001832019</v>
          </cell>
          <cell r="AQ234">
            <v>20.143201766508763</v>
          </cell>
          <cell r="AR234">
            <v>23.019992849183865</v>
          </cell>
          <cell r="AS234">
            <v>26.757014337241593</v>
          </cell>
          <cell r="AT234">
            <v>25.420993115931438</v>
          </cell>
          <cell r="AU234">
            <v>24.124912453579054</v>
          </cell>
          <cell r="AV234">
            <v>23.522011676607899</v>
          </cell>
          <cell r="AW234">
            <v>24.663287271846823</v>
          </cell>
          <cell r="AX234">
            <v>25.35030367299537</v>
          </cell>
          <cell r="AY234">
            <v>25.937171619083042</v>
          </cell>
          <cell r="AZ234">
            <v>25.796721770470235</v>
          </cell>
          <cell r="BA234">
            <v>25.56961466223143</v>
          </cell>
          <cell r="BB234">
            <v>20.611208657025369</v>
          </cell>
          <cell r="BC234">
            <v>22.970098697069783</v>
          </cell>
          <cell r="BD234">
            <v>24.803690757908196</v>
          </cell>
          <cell r="BE234">
            <v>23.912897559644911</v>
          </cell>
          <cell r="BF234">
            <v>22.709089476889222</v>
          </cell>
          <cell r="BG234">
            <v>23.178505589603091</v>
          </cell>
          <cell r="BH234">
            <v>24.348286312175542</v>
          </cell>
          <cell r="BI234">
            <v>23.456295379682906</v>
          </cell>
          <cell r="BJ234">
            <v>24.123264211552229</v>
          </cell>
          <cell r="BK234">
            <v>26.1150816861824</v>
          </cell>
          <cell r="BL234">
            <v>24.107962615917835</v>
          </cell>
        </row>
        <row r="235">
          <cell r="A235" t="str">
            <v>Togo</v>
          </cell>
          <cell r="B235" t="str">
            <v>TGO</v>
          </cell>
          <cell r="C235" t="str">
            <v>Gross savings (% of GDP)</v>
          </cell>
          <cell r="D235" t="str">
            <v>NY.GNS.ICTR.ZS</v>
          </cell>
          <cell r="S235">
            <v>60.373819509076789</v>
          </cell>
          <cell r="T235">
            <v>23.257976294178409</v>
          </cell>
          <cell r="U235">
            <v>31.044656577750811</v>
          </cell>
          <cell r="V235">
            <v>27.059702702096526</v>
          </cell>
          <cell r="W235">
            <v>43.398192489003101</v>
          </cell>
          <cell r="X235">
            <v>29.444221034792871</v>
          </cell>
          <cell r="Y235">
            <v>27.22946669055974</v>
          </cell>
          <cell r="Z235">
            <v>19.80004827154853</v>
          </cell>
          <cell r="AA235">
            <v>16.140366314707236</v>
          </cell>
          <cell r="AB235">
            <v>22.178885471263339</v>
          </cell>
          <cell r="AC235">
            <v>17.726258536721982</v>
          </cell>
          <cell r="AD235">
            <v>13.205841562220746</v>
          </cell>
          <cell r="AE235">
            <v>13.528308985866847</v>
          </cell>
          <cell r="AF235">
            <v>12.702446057554573</v>
          </cell>
          <cell r="AG235">
            <v>12.757446478469364</v>
          </cell>
          <cell r="AH235">
            <v>12.942474898373876</v>
          </cell>
          <cell r="AI235">
            <v>20.951883389073163</v>
          </cell>
          <cell r="AJ235">
            <v>14.004376471075922</v>
          </cell>
          <cell r="AK235">
            <v>10.205411259349518</v>
          </cell>
          <cell r="AL235">
            <v>2.7622597880209439</v>
          </cell>
          <cell r="AM235">
            <v>14.251110162753179</v>
          </cell>
          <cell r="AN235">
            <v>16.741617048454994</v>
          </cell>
          <cell r="AO235">
            <v>11.89959433542845</v>
          </cell>
          <cell r="AP235">
            <v>5.1575271817856105</v>
          </cell>
          <cell r="AQ235">
            <v>6.994837781165204</v>
          </cell>
          <cell r="AR235">
            <v>5.281960294296475</v>
          </cell>
          <cell r="AS235">
            <v>17.843631752018876</v>
          </cell>
          <cell r="AT235">
            <v>14.530772542281166</v>
          </cell>
          <cell r="AU235">
            <v>20.284737289947991</v>
          </cell>
          <cell r="AV235">
            <v>24.740518133321618</v>
          </cell>
          <cell r="AW235">
            <v>16.78989209617643</v>
          </cell>
          <cell r="AX235">
            <v>12.792878806587282</v>
          </cell>
          <cell r="AY235">
            <v>14.675132553621234</v>
          </cell>
          <cell r="AZ235">
            <v>40.918019701421812</v>
          </cell>
          <cell r="BB235">
            <v>17.665773585498961</v>
          </cell>
          <cell r="BC235">
            <v>18.165044148551871</v>
          </cell>
          <cell r="BD235">
            <v>20.749966758982808</v>
          </cell>
          <cell r="BE235">
            <v>16.924849338471198</v>
          </cell>
          <cell r="BF235">
            <v>16.869587146696286</v>
          </cell>
          <cell r="BG235">
            <v>14.525518741746691</v>
          </cell>
          <cell r="BH235">
            <v>16.46617632100137</v>
          </cell>
          <cell r="BI235">
            <v>18.808464600579544</v>
          </cell>
          <cell r="BJ235">
            <v>21.727097630711508</v>
          </cell>
          <cell r="BL235">
            <v>18.975294710257948</v>
          </cell>
        </row>
        <row r="236">
          <cell r="A236" t="str">
            <v>Thailand</v>
          </cell>
          <cell r="B236" t="str">
            <v>THA</v>
          </cell>
          <cell r="C236" t="str">
            <v>Gross savings (% of GDP)</v>
          </cell>
          <cell r="D236" t="str">
            <v>NY.GNS.ICTR.ZS</v>
          </cell>
          <cell r="T236">
            <v>20.561157554740571</v>
          </cell>
          <cell r="U236">
            <v>20.456565268707447</v>
          </cell>
          <cell r="V236">
            <v>21.887982345673461</v>
          </cell>
          <cell r="W236">
            <v>23.730058943207965</v>
          </cell>
          <cell r="X236">
            <v>22.003213251316708</v>
          </cell>
          <cell r="Y236">
            <v>22.094622667755893</v>
          </cell>
          <cell r="Z236">
            <v>20.8523669707042</v>
          </cell>
          <cell r="AA236">
            <v>22.303579302407304</v>
          </cell>
          <cell r="AB236">
            <v>21.99157766341218</v>
          </cell>
          <cell r="AC236">
            <v>22.439520430241284</v>
          </cell>
          <cell r="AD236">
            <v>23.009720411948781</v>
          </cell>
          <cell r="AE236">
            <v>24.397629781455997</v>
          </cell>
          <cell r="AF236">
            <v>27.308516526536557</v>
          </cell>
          <cell r="AG236">
            <v>32.009950271568258</v>
          </cell>
          <cell r="AH236">
            <v>34.049263351345751</v>
          </cell>
          <cell r="AI236">
            <v>33.030205912911157</v>
          </cell>
          <cell r="AJ236">
            <v>34.596673969908856</v>
          </cell>
          <cell r="AK236">
            <v>33.687045522691008</v>
          </cell>
          <cell r="AL236">
            <v>35.940664137087261</v>
          </cell>
          <cell r="AM236">
            <v>35.802708567645219</v>
          </cell>
          <cell r="AN236">
            <v>35.802735876087127</v>
          </cell>
          <cell r="AO236">
            <v>34.603556115844746</v>
          </cell>
          <cell r="AP236">
            <v>32.254438957106323</v>
          </cell>
          <cell r="AQ236">
            <v>31.743789187897253</v>
          </cell>
          <cell r="AR236">
            <v>30.455102662742195</v>
          </cell>
          <cell r="AS236">
            <v>30.782134648630961</v>
          </cell>
          <cell r="AT236">
            <v>28.225689426014483</v>
          </cell>
          <cell r="AU236">
            <v>28.103873460061362</v>
          </cell>
          <cell r="AV236">
            <v>27.973796328141781</v>
          </cell>
          <cell r="AW236">
            <v>27.899398359960191</v>
          </cell>
          <cell r="AX236">
            <v>28.240905654253666</v>
          </cell>
          <cell r="AY236">
            <v>30.445204627734395</v>
          </cell>
          <cell r="AZ236">
            <v>32.249880049628118</v>
          </cell>
          <cell r="BA236">
            <v>30.662077086910671</v>
          </cell>
          <cell r="BB236">
            <v>29.274002338669064</v>
          </cell>
          <cell r="BC236">
            <v>29.627620210459682</v>
          </cell>
          <cell r="BD236">
            <v>31.433913538757857</v>
          </cell>
          <cell r="BE236">
            <v>29.242804010507754</v>
          </cell>
          <cell r="BF236">
            <v>27.533072458556852</v>
          </cell>
          <cell r="BG236">
            <v>27.675496169134778</v>
          </cell>
          <cell r="BH236">
            <v>28.369165200614631</v>
          </cell>
          <cell r="BI236">
            <v>30.188505568114039</v>
          </cell>
          <cell r="BJ236">
            <v>32.089659711764703</v>
          </cell>
          <cell r="BK236">
            <v>32.19526468889584</v>
          </cell>
          <cell r="BL236">
            <v>29.52310375865704</v>
          </cell>
        </row>
        <row r="237">
          <cell r="A237" t="str">
            <v>Tajikistan</v>
          </cell>
          <cell r="B237" t="str">
            <v>TJK</v>
          </cell>
          <cell r="C237" t="str">
            <v>Gross savings (% of GDP)</v>
          </cell>
          <cell r="D237" t="str">
            <v>NY.GNS.ICTR.ZS</v>
          </cell>
          <cell r="AU237">
            <v>17.100476900719947</v>
          </cell>
          <cell r="AV237">
            <v>16.365413564917887</v>
          </cell>
          <cell r="AW237">
            <v>11.661543547419454</v>
          </cell>
          <cell r="AX237">
            <v>4.2509880879392812</v>
          </cell>
          <cell r="AY237">
            <v>11.19885942650585</v>
          </cell>
          <cell r="AZ237">
            <v>-12.536812571763431</v>
          </cell>
          <cell r="BA237">
            <v>-7.1065240191630465</v>
          </cell>
          <cell r="BB237">
            <v>-6.9937448485648952</v>
          </cell>
          <cell r="BC237">
            <v>11.775967271635336</v>
          </cell>
          <cell r="BD237">
            <v>15.151234720711839</v>
          </cell>
          <cell r="BE237">
            <v>11.483317546549259</v>
          </cell>
          <cell r="BF237">
            <v>13.321786885476156</v>
          </cell>
          <cell r="BG237">
            <v>17.573320507868299</v>
          </cell>
          <cell r="BH237">
            <v>14.840750373361741</v>
          </cell>
          <cell r="BI237">
            <v>20.884294791481871</v>
          </cell>
          <cell r="BJ237">
            <v>23.094117132825613</v>
          </cell>
          <cell r="BL237">
            <v>6.6326493982323997</v>
          </cell>
        </row>
        <row r="238">
          <cell r="A238" t="str">
            <v>Turkmenistan</v>
          </cell>
          <cell r="B238" t="str">
            <v>TKM</v>
          </cell>
          <cell r="C238" t="str">
            <v>Gross savings (% of GDP)</v>
          </cell>
          <cell r="D238" t="str">
            <v>NY.GNS.ICTR.ZS</v>
          </cell>
        </row>
        <row r="239">
          <cell r="A239" t="str">
            <v>Latin America &amp; the Caribbean (IDA &amp; IBRD countries)</v>
          </cell>
          <cell r="B239" t="str">
            <v>TLA</v>
          </cell>
          <cell r="C239" t="str">
            <v>Gross savings (% of GDP)</v>
          </cell>
          <cell r="D239" t="str">
            <v>NY.GNS.ICTR.ZS</v>
          </cell>
          <cell r="U239">
            <v>21.538127433497316</v>
          </cell>
          <cell r="V239">
            <v>21.047844086037202</v>
          </cell>
          <cell r="W239">
            <v>20.226036039620606</v>
          </cell>
          <cell r="X239">
            <v>20.003962896202367</v>
          </cell>
          <cell r="Y239">
            <v>20.648579567909113</v>
          </cell>
          <cell r="Z239">
            <v>19.649787551689563</v>
          </cell>
          <cell r="AA239">
            <v>17.263034584514973</v>
          </cell>
          <cell r="AB239">
            <v>16.436507618071037</v>
          </cell>
          <cell r="AC239">
            <v>18.496944156439433</v>
          </cell>
          <cell r="AD239">
            <v>20.702153088649887</v>
          </cell>
          <cell r="AE239">
            <v>17.763243215205623</v>
          </cell>
          <cell r="AF239">
            <v>21.338371002335737</v>
          </cell>
          <cell r="AG239">
            <v>21.722862551700342</v>
          </cell>
          <cell r="AH239">
            <v>25.716396634611201</v>
          </cell>
          <cell r="AI239">
            <v>19.485494446401461</v>
          </cell>
          <cell r="AJ239">
            <v>18.63534019669984</v>
          </cell>
          <cell r="AK239">
            <v>18.168251069084398</v>
          </cell>
          <cell r="AL239">
            <v>18.942673373242133</v>
          </cell>
          <cell r="AM239">
            <v>19.250813910563895</v>
          </cell>
          <cell r="AN239">
            <v>17.884407575793343</v>
          </cell>
          <cell r="AO239">
            <v>17.679566871865909</v>
          </cell>
          <cell r="AP239">
            <v>17.600372310357947</v>
          </cell>
          <cell r="AQ239">
            <v>16.773055782218783</v>
          </cell>
          <cell r="AR239">
            <v>16.201806030963201</v>
          </cell>
          <cell r="AS239">
            <v>17.843791874112195</v>
          </cell>
          <cell r="AT239">
            <v>16.953072474084514</v>
          </cell>
          <cell r="AU239">
            <v>18.35377900910332</v>
          </cell>
          <cell r="AV239">
            <v>18.701935172432769</v>
          </cell>
          <cell r="AW239">
            <v>20.301734373302953</v>
          </cell>
          <cell r="AX239">
            <v>20.313783735087107</v>
          </cell>
          <cell r="AY239">
            <v>22.058516714286071</v>
          </cell>
          <cell r="AZ239">
            <v>22.238461792251602</v>
          </cell>
          <cell r="BA239">
            <v>21.835042217589184</v>
          </cell>
          <cell r="BB239">
            <v>19.194199074664116</v>
          </cell>
          <cell r="BC239">
            <v>20.622479598257495</v>
          </cell>
          <cell r="BD239">
            <v>20.859835444415406</v>
          </cell>
          <cell r="BE239">
            <v>19.989659058735441</v>
          </cell>
          <cell r="BF239">
            <v>18.766822698276375</v>
          </cell>
          <cell r="BG239">
            <v>17.350644583774194</v>
          </cell>
          <cell r="BH239">
            <v>17.105509964261142</v>
          </cell>
          <cell r="BI239">
            <v>16.970748943051177</v>
          </cell>
          <cell r="BJ239">
            <v>17.357838336301274</v>
          </cell>
          <cell r="BK239">
            <v>17.555713437412226</v>
          </cell>
          <cell r="BL239">
            <v>20.030450443781646</v>
          </cell>
        </row>
        <row r="240">
          <cell r="A240" t="str">
            <v>Timor-Leste</v>
          </cell>
          <cell r="B240" t="str">
            <v>TLS</v>
          </cell>
          <cell r="C240" t="str">
            <v>Gross savings (% of GDP)</v>
          </cell>
          <cell r="D240" t="str">
            <v>NY.GNS.ICTR.ZS</v>
          </cell>
          <cell r="AY240">
            <v>27.253014873131111</v>
          </cell>
          <cell r="AZ240">
            <v>42.319610133543428</v>
          </cell>
          <cell r="BA240">
            <v>55.541342398349755</v>
          </cell>
          <cell r="BB240">
            <v>49.865411061026514</v>
          </cell>
          <cell r="BC240">
            <v>57.082518524995194</v>
          </cell>
          <cell r="BD240">
            <v>61.586822982130762</v>
          </cell>
          <cell r="BE240">
            <v>44.987472321531939</v>
          </cell>
          <cell r="BF240">
            <v>45.609226181288314</v>
          </cell>
          <cell r="BG240">
            <v>38.019574861008763</v>
          </cell>
          <cell r="BH240">
            <v>35.250438981225955</v>
          </cell>
          <cell r="BI240">
            <v>13.794371977281191</v>
          </cell>
          <cell r="BJ240">
            <v>12.30036862722719</v>
          </cell>
          <cell r="BL240">
            <v>45.75154323182317</v>
          </cell>
        </row>
        <row r="241">
          <cell r="A241" t="str">
            <v>Middle East &amp; North Africa (IDA &amp; IBRD countries)</v>
          </cell>
          <cell r="B241" t="str">
            <v>TMN</v>
          </cell>
          <cell r="C241" t="str">
            <v>Gross savings (% of GDP)</v>
          </cell>
          <cell r="D241" t="str">
            <v>NY.GNS.ICTR.ZS</v>
          </cell>
          <cell r="V241">
            <v>30.999157245836475</v>
          </cell>
          <cell r="W241">
            <v>25.206400914662364</v>
          </cell>
          <cell r="X241">
            <v>29.265093426626905</v>
          </cell>
          <cell r="Y241">
            <v>27.280025633124605</v>
          </cell>
          <cell r="AH241">
            <v>21.721401845357189</v>
          </cell>
          <cell r="AI241">
            <v>25.335503163293595</v>
          </cell>
        </row>
        <row r="242">
          <cell r="A242" t="str">
            <v>Tonga</v>
          </cell>
          <cell r="B242" t="str">
            <v>TON</v>
          </cell>
          <cell r="C242" t="str">
            <v>Gross savings (% of GDP)</v>
          </cell>
          <cell r="D242" t="str">
            <v>NY.GNS.ICTR.ZS</v>
          </cell>
          <cell r="Z242">
            <v>17.946066483683083</v>
          </cell>
          <cell r="AA242">
            <v>39.85081231502221</v>
          </cell>
          <cell r="AB242">
            <v>32.63806355911106</v>
          </cell>
          <cell r="AC242">
            <v>24.684840929220353</v>
          </cell>
          <cell r="AD242">
            <v>19.600566226703108</v>
          </cell>
          <cell r="AE242">
            <v>23.468407176012164</v>
          </cell>
          <cell r="AF242">
            <v>26.716130730156294</v>
          </cell>
          <cell r="AG242">
            <v>11.409687318630205</v>
          </cell>
          <cell r="AH242">
            <v>19.602683592001661</v>
          </cell>
          <cell r="AI242">
            <v>26.239029536549026</v>
          </cell>
          <cell r="AJ242">
            <v>9.1272360376610013</v>
          </cell>
          <cell r="AK242">
            <v>20.658331619420565</v>
          </cell>
          <cell r="AL242">
            <v>20.794718263143345</v>
          </cell>
          <cell r="AM242">
            <v>12.662467359214927</v>
          </cell>
          <cell r="AT242">
            <v>18.350192646652072</v>
          </cell>
          <cell r="AU242">
            <v>19.287828405029916</v>
          </cell>
          <cell r="AV242">
            <v>15.857180548728181</v>
          </cell>
          <cell r="AW242">
            <v>16.771014823377062</v>
          </cell>
          <cell r="AX242">
            <v>12.918867242145051</v>
          </cell>
          <cell r="AY242">
            <v>15.887234931393749</v>
          </cell>
          <cell r="AZ242">
            <v>12.413554960720806</v>
          </cell>
          <cell r="BA242">
            <v>10.231001524956566</v>
          </cell>
          <cell r="BB242">
            <v>9.5928937219939279</v>
          </cell>
          <cell r="BC242">
            <v>11.932715510612454</v>
          </cell>
          <cell r="BD242">
            <v>15.994735282903186</v>
          </cell>
          <cell r="BE242">
            <v>16.499954794926399</v>
          </cell>
          <cell r="BL242">
            <v>13.183869746206518</v>
          </cell>
        </row>
        <row r="243">
          <cell r="A243" t="str">
            <v>South Asia (IDA &amp; IBRD)</v>
          </cell>
          <cell r="B243" t="str">
            <v>TSA</v>
          </cell>
          <cell r="C243" t="str">
            <v>Gross savings (% of GDP)</v>
          </cell>
          <cell r="D243" t="str">
            <v>NY.GNS.ICTR.ZS</v>
          </cell>
          <cell r="T243">
            <v>13.061261001444125</v>
          </cell>
          <cell r="U243">
            <v>14.559433367220956</v>
          </cell>
          <cell r="V243">
            <v>15.452692274086486</v>
          </cell>
          <cell r="W243">
            <v>15.455979827095343</v>
          </cell>
          <cell r="X243">
            <v>16.188249819161218</v>
          </cell>
          <cell r="Y243">
            <v>15.616196644001274</v>
          </cell>
          <cell r="Z243">
            <v>17.438925923585721</v>
          </cell>
          <cell r="AA243">
            <v>17.623631342217038</v>
          </cell>
          <cell r="AB243">
            <v>17.642780901765171</v>
          </cell>
          <cell r="AC243">
            <v>17.181124617347795</v>
          </cell>
          <cell r="AD243">
            <v>18.019438907138468</v>
          </cell>
          <cell r="AE243">
            <v>16.931556098078151</v>
          </cell>
          <cell r="AF243">
            <v>18.429612798451799</v>
          </cell>
          <cell r="AG243">
            <v>18.875423376996576</v>
          </cell>
          <cell r="AH243">
            <v>20.459424309911522</v>
          </cell>
          <cell r="AI243">
            <v>21.435782898705369</v>
          </cell>
          <cell r="AJ243">
            <v>22.243458332537134</v>
          </cell>
          <cell r="AK243">
            <v>23.34856775310903</v>
          </cell>
          <cell r="AL243">
            <v>23.4850399888265</v>
          </cell>
          <cell r="AM243">
            <v>25.309374639656177</v>
          </cell>
          <cell r="AN243">
            <v>25.899989598785762</v>
          </cell>
          <cell r="AO243">
            <v>25.817079034983344</v>
          </cell>
          <cell r="AP243">
            <v>26.321823512828118</v>
          </cell>
          <cell r="AQ243">
            <v>25.203080354181381</v>
          </cell>
          <cell r="AR243">
            <v>24.920431689966186</v>
          </cell>
          <cell r="AS243">
            <v>25.519839000521351</v>
          </cell>
          <cell r="AT243">
            <v>25.850002953264664</v>
          </cell>
          <cell r="AU243">
            <v>27.881953877708607</v>
          </cell>
          <cell r="AV243">
            <v>29.94845462980501</v>
          </cell>
          <cell r="AW243">
            <v>32.337029787560581</v>
          </cell>
          <cell r="AX243">
            <v>33.188263507365455</v>
          </cell>
          <cell r="AY243">
            <v>34.50845220975269</v>
          </cell>
          <cell r="AZ243">
            <v>35.064061962515474</v>
          </cell>
          <cell r="BA243">
            <v>34.007969105714729</v>
          </cell>
          <cell r="BB243">
            <v>33.777198686044784</v>
          </cell>
          <cell r="BC243">
            <v>34.564208073435445</v>
          </cell>
          <cell r="BD243">
            <v>33.561064135310119</v>
          </cell>
          <cell r="BE243">
            <v>34.00812224145136</v>
          </cell>
          <cell r="BF243">
            <v>33.260730705933028</v>
          </cell>
          <cell r="BG243">
            <v>32.571839240297699</v>
          </cell>
          <cell r="BH243">
            <v>31.70594233254171</v>
          </cell>
          <cell r="BI243">
            <v>31.034169613129698</v>
          </cell>
          <cell r="BJ243">
            <v>30.279577267930218</v>
          </cell>
          <cell r="BL243">
            <v>33.656168381851138</v>
          </cell>
        </row>
        <row r="244">
          <cell r="A244" t="str">
            <v>Sub-Saharan Africa (IDA &amp; IBRD countries)</v>
          </cell>
          <cell r="B244" t="str">
            <v>TSS</v>
          </cell>
          <cell r="C244" t="str">
            <v>Gross savings (% of GDP)</v>
          </cell>
          <cell r="D244" t="str">
            <v>NY.GNS.ICTR.ZS</v>
          </cell>
          <cell r="Z244">
            <v>39.586290360698285</v>
          </cell>
          <cell r="AA244">
            <v>36.60951198310584</v>
          </cell>
          <cell r="AB244">
            <v>33.989881044186824</v>
          </cell>
          <cell r="AC244">
            <v>29.205943762924846</v>
          </cell>
          <cell r="AD244">
            <v>26.239807302139475</v>
          </cell>
          <cell r="AE244">
            <v>27.250292115439866</v>
          </cell>
          <cell r="AF244">
            <v>26.068208521055109</v>
          </cell>
          <cell r="AG244">
            <v>25.494475836095841</v>
          </cell>
          <cell r="AH244">
            <v>29.959170507207148</v>
          </cell>
          <cell r="AI244">
            <v>26.154779001241003</v>
          </cell>
          <cell r="AJ244">
            <v>25.22634936956279</v>
          </cell>
          <cell r="AK244">
            <v>23.063519264893259</v>
          </cell>
          <cell r="AL244">
            <v>23.224002617551466</v>
          </cell>
          <cell r="AM244">
            <v>22.64266328534239</v>
          </cell>
          <cell r="AN244">
            <v>22.523979498687055</v>
          </cell>
          <cell r="AO244">
            <v>21.141246686139564</v>
          </cell>
          <cell r="AP244">
            <v>21.935538622432343</v>
          </cell>
          <cell r="AQ244">
            <v>20.177126355392954</v>
          </cell>
          <cell r="AR244">
            <v>23.380119590176893</v>
          </cell>
          <cell r="AS244">
            <v>26.96787602720914</v>
          </cell>
          <cell r="AT244">
            <v>20.227456558597542</v>
          </cell>
          <cell r="AU244">
            <v>21.043704479689882</v>
          </cell>
          <cell r="AV244">
            <v>20.670460337716595</v>
          </cell>
          <cell r="AW244">
            <v>22.125172242696184</v>
          </cell>
          <cell r="AX244">
            <v>22.817059848292232</v>
          </cell>
          <cell r="AY244">
            <v>26.908213720010306</v>
          </cell>
          <cell r="AZ244">
            <v>21.356395573999382</v>
          </cell>
          <cell r="BA244">
            <v>22.606419744426248</v>
          </cell>
          <cell r="BB244">
            <v>19.222779936384505</v>
          </cell>
          <cell r="BC244">
            <v>20.686083376892679</v>
          </cell>
          <cell r="BD244">
            <v>20.82566726208352</v>
          </cell>
          <cell r="BE244">
            <v>21.475731908663981</v>
          </cell>
          <cell r="BF244">
            <v>17.037092940378631</v>
          </cell>
          <cell r="BG244">
            <v>19.427657723241541</v>
          </cell>
          <cell r="BH244">
            <v>17.517857276103097</v>
          </cell>
          <cell r="BI244">
            <v>17.057341689622561</v>
          </cell>
          <cell r="BJ244">
            <v>18.116227469471589</v>
          </cell>
          <cell r="BL244">
            <v>20.898269028225101</v>
          </cell>
        </row>
        <row r="245">
          <cell r="A245" t="str">
            <v>Trinidad and Tobago</v>
          </cell>
          <cell r="B245" t="str">
            <v>TTO</v>
          </cell>
          <cell r="C245" t="str">
            <v>Gross savings (% of GDP)</v>
          </cell>
          <cell r="D245" t="str">
            <v>NY.GNS.ICTR.ZS</v>
          </cell>
        </row>
        <row r="246">
          <cell r="A246" t="str">
            <v>Tunisia</v>
          </cell>
          <cell r="B246" t="str">
            <v>TUN</v>
          </cell>
          <cell r="C246" t="str">
            <v>Gross savings (% of GDP)</v>
          </cell>
          <cell r="D246" t="str">
            <v>NY.GNS.ICTR.ZS</v>
          </cell>
          <cell r="U246">
            <v>25.820222341930844</v>
          </cell>
          <cell r="V246">
            <v>22.414832979382822</v>
          </cell>
          <cell r="W246">
            <v>23.59625423766008</v>
          </cell>
          <cell r="X246">
            <v>27.423430522911659</v>
          </cell>
          <cell r="Y246">
            <v>25.329128548254797</v>
          </cell>
          <cell r="Z246">
            <v>24.959114728634709</v>
          </cell>
          <cell r="AA246">
            <v>22.614793138808214</v>
          </cell>
          <cell r="AB246">
            <v>26.667016486786039</v>
          </cell>
          <cell r="AC246">
            <v>25.710939522207049</v>
          </cell>
          <cell r="AD246">
            <v>23.669568174744953</v>
          </cell>
          <cell r="AE246">
            <v>19.287863930386855</v>
          </cell>
          <cell r="AF246">
            <v>22.883024156940778</v>
          </cell>
          <cell r="AG246">
            <v>22.755897013263549</v>
          </cell>
          <cell r="AH246">
            <v>22.866612296424446</v>
          </cell>
          <cell r="AI246">
            <v>23.434262291311416</v>
          </cell>
          <cell r="AJ246">
            <v>22.23498288220528</v>
          </cell>
          <cell r="AK246">
            <v>21.861385974679166</v>
          </cell>
          <cell r="AL246">
            <v>19.589950695783877</v>
          </cell>
          <cell r="AM246">
            <v>21.132407203401211</v>
          </cell>
          <cell r="AN246">
            <v>20.333110290732449</v>
          </cell>
          <cell r="AO246">
            <v>22.604243269308935</v>
          </cell>
          <cell r="AP246">
            <v>21.633643691111722</v>
          </cell>
          <cell r="AQ246">
            <v>21.814033669130101</v>
          </cell>
          <cell r="AR246">
            <v>22.663957882818295</v>
          </cell>
          <cell r="AS246">
            <v>22.145711667616901</v>
          </cell>
          <cell r="AT246">
            <v>22.169967887758055</v>
          </cell>
          <cell r="AU246">
            <v>20.38504631660021</v>
          </cell>
          <cell r="AV246">
            <v>20.358430707692854</v>
          </cell>
          <cell r="AW246">
            <v>21.185742750094878</v>
          </cell>
          <cell r="AX246">
            <v>20.286251247390727</v>
          </cell>
          <cell r="AY246">
            <v>21.164883579835568</v>
          </cell>
          <cell r="AZ246">
            <v>20.675750257656219</v>
          </cell>
          <cell r="BA246">
            <v>20.949123912512736</v>
          </cell>
          <cell r="BB246">
            <v>21.043520780216994</v>
          </cell>
          <cell r="BC246">
            <v>20.540960597578273</v>
          </cell>
          <cell r="BD246">
            <v>15.484025432889986</v>
          </cell>
          <cell r="BE246">
            <v>15.995519415284425</v>
          </cell>
          <cell r="BF246">
            <v>14.090519107199864</v>
          </cell>
          <cell r="BG246">
            <v>13.477900198524589</v>
          </cell>
          <cell r="BH246">
            <v>10.475913849672256</v>
          </cell>
          <cell r="BI246">
            <v>8.9722141692852642</v>
          </cell>
          <cell r="BJ246">
            <v>8.8693822213529483</v>
          </cell>
          <cell r="BL246">
            <v>17.653124398069242</v>
          </cell>
        </row>
        <row r="247">
          <cell r="A247" t="str">
            <v>Turkey</v>
          </cell>
          <cell r="B247" t="str">
            <v>TUR</v>
          </cell>
          <cell r="C247" t="str">
            <v>Gross savings (% of GDP)</v>
          </cell>
          <cell r="D247" t="str">
            <v>NY.GNS.ICTR.ZS</v>
          </cell>
          <cell r="S247">
            <v>32.120054457442535</v>
          </cell>
          <cell r="T247">
            <v>32.974426621160411</v>
          </cell>
          <cell r="U247">
            <v>34.266200194363456</v>
          </cell>
          <cell r="V247">
            <v>31.963288270377731</v>
          </cell>
          <cell r="W247">
            <v>30.873374928882992</v>
          </cell>
          <cell r="X247">
            <v>33.672271336524979</v>
          </cell>
          <cell r="Y247">
            <v>28.797432378694598</v>
          </cell>
          <cell r="Z247">
            <v>32.495863840020242</v>
          </cell>
          <cell r="AA247">
            <v>31.905922313718744</v>
          </cell>
          <cell r="AB247">
            <v>28.869998993225838</v>
          </cell>
          <cell r="AC247">
            <v>29.44506248550946</v>
          </cell>
          <cell r="AD247">
            <v>34.831301528686005</v>
          </cell>
          <cell r="AE247">
            <v>38.41771206731493</v>
          </cell>
          <cell r="AF247">
            <v>24.164409510464814</v>
          </cell>
          <cell r="AG247">
            <v>28.411477041892198</v>
          </cell>
          <cell r="AH247">
            <v>26.078075099010707</v>
          </cell>
          <cell r="AI247">
            <v>21.690090627339014</v>
          </cell>
          <cell r="AJ247">
            <v>18.571601555203486</v>
          </cell>
          <cell r="AK247">
            <v>18.366030467326659</v>
          </cell>
          <cell r="AL247">
            <v>18.511175648457954</v>
          </cell>
          <cell r="AM247">
            <v>18.174586681710156</v>
          </cell>
          <cell r="AN247">
            <v>19.609024262307905</v>
          </cell>
          <cell r="AO247">
            <v>21.800764118318035</v>
          </cell>
          <cell r="AP247">
            <v>20.490849401137829</v>
          </cell>
          <cell r="AQ247">
            <v>25.631628874281386</v>
          </cell>
          <cell r="AR247">
            <v>21.62107554267104</v>
          </cell>
          <cell r="AS247">
            <v>20.976207205655786</v>
          </cell>
          <cell r="AT247">
            <v>20.887272956444797</v>
          </cell>
          <cell r="AU247">
            <v>21.814398641326502</v>
          </cell>
          <cell r="AV247">
            <v>19.903334018389526</v>
          </cell>
          <cell r="AW247">
            <v>21.476833704813608</v>
          </cell>
          <cell r="AX247">
            <v>22.850994545727595</v>
          </cell>
          <cell r="AY247">
            <v>23.960050171467088</v>
          </cell>
          <cell r="AZ247">
            <v>23.242025643520336</v>
          </cell>
          <cell r="BA247">
            <v>23.973490601332827</v>
          </cell>
          <cell r="BB247">
            <v>21.407451252904782</v>
          </cell>
          <cell r="BC247">
            <v>21.31820287616728</v>
          </cell>
          <cell r="BD247">
            <v>22.466347113551336</v>
          </cell>
          <cell r="BE247">
            <v>22.805801756095985</v>
          </cell>
          <cell r="BF247">
            <v>23.19493566889102</v>
          </cell>
          <cell r="BG247">
            <v>24.431578814474349</v>
          </cell>
          <cell r="BH247">
            <v>24.795068989890847</v>
          </cell>
          <cell r="BI247">
            <v>24.471653141671077</v>
          </cell>
          <cell r="BJ247">
            <v>25.478391885322988</v>
          </cell>
          <cell r="BK247">
            <v>26.59860528905212</v>
          </cell>
          <cell r="BL247">
            <v>23.131449766729403</v>
          </cell>
        </row>
        <row r="248">
          <cell r="A248" t="str">
            <v>Tuvalu</v>
          </cell>
          <cell r="B248" t="str">
            <v>TUV</v>
          </cell>
          <cell r="C248" t="str">
            <v>Gross savings (% of GDP)</v>
          </cell>
          <cell r="D248" t="str">
            <v>NY.GNS.ICTR.ZS</v>
          </cell>
        </row>
        <row r="249">
          <cell r="A249" t="str">
            <v>Tanzania</v>
          </cell>
          <cell r="B249" t="str">
            <v>TZA</v>
          </cell>
          <cell r="C249" t="str">
            <v>Gross savings (% of GDP)</v>
          </cell>
          <cell r="D249" t="str">
            <v>NY.GNS.ICTR.ZS</v>
          </cell>
          <cell r="AI249">
            <v>8.2511589043603237</v>
          </cell>
          <cell r="AJ249">
            <v>5.1715661658500176</v>
          </cell>
          <cell r="AK249">
            <v>6.9308246386658698</v>
          </cell>
          <cell r="AL249">
            <v>5.0305256024886305</v>
          </cell>
          <cell r="AM249">
            <v>3.4152806317996163</v>
          </cell>
          <cell r="AN249">
            <v>9.6698495299893761</v>
          </cell>
          <cell r="AO249">
            <v>10.981665863030647</v>
          </cell>
          <cell r="AP249">
            <v>11.003682725840616</v>
          </cell>
          <cell r="AQ249">
            <v>18.713333898255001</v>
          </cell>
          <cell r="AR249">
            <v>15.346547846854561</v>
          </cell>
          <cell r="AS249">
            <v>17.043121143151943</v>
          </cell>
          <cell r="AT249">
            <v>17.06583760025417</v>
          </cell>
          <cell r="AU249">
            <v>20.548330295597573</v>
          </cell>
          <cell r="AV249">
            <v>22.492675301583382</v>
          </cell>
          <cell r="AW249">
            <v>25.119297068488383</v>
          </cell>
          <cell r="AX249">
            <v>25.167956952055409</v>
          </cell>
          <cell r="AY249">
            <v>27.419152146723668</v>
          </cell>
          <cell r="AZ249">
            <v>26.347548555472251</v>
          </cell>
          <cell r="BA249">
            <v>29.251513577433446</v>
          </cell>
          <cell r="BB249">
            <v>29.252252594493282</v>
          </cell>
          <cell r="BC249">
            <v>25.071105520333187</v>
          </cell>
          <cell r="BD249">
            <v>22.578255279625239</v>
          </cell>
          <cell r="BE249">
            <v>25.819370550296728</v>
          </cell>
          <cell r="BF249">
            <v>27.016812442013837</v>
          </cell>
          <cell r="BG249">
            <v>27.741173177921858</v>
          </cell>
          <cell r="BH249">
            <v>25.322750308719478</v>
          </cell>
          <cell r="BI249">
            <v>27.991121765308197</v>
          </cell>
          <cell r="BJ249">
            <v>30.535840447466978</v>
          </cell>
          <cell r="BL249">
            <v>26.453444645917127</v>
          </cell>
        </row>
        <row r="250">
          <cell r="A250" t="str">
            <v>Uganda</v>
          </cell>
          <cell r="B250" t="str">
            <v>UGA</v>
          </cell>
          <cell r="C250" t="str">
            <v>Gross savings (% of GDP)</v>
          </cell>
          <cell r="D250" t="str">
            <v>NY.GNS.ICTR.ZS</v>
          </cell>
          <cell r="AA250">
            <v>3.6739380022961892</v>
          </cell>
          <cell r="AB250">
            <v>5.0052075583990474</v>
          </cell>
          <cell r="AC250">
            <v>7.3645604987662194</v>
          </cell>
          <cell r="AD250">
            <v>5.6623304522128883</v>
          </cell>
          <cell r="AE250">
            <v>5.1214919839660791</v>
          </cell>
          <cell r="AF250">
            <v>3.0800814559649083</v>
          </cell>
          <cell r="AG250">
            <v>4.283063129035642</v>
          </cell>
          <cell r="AH250">
            <v>5.5921250315668551</v>
          </cell>
          <cell r="AI250">
            <v>4.5410726608889567</v>
          </cell>
          <cell r="AJ250">
            <v>7.3862055389101302</v>
          </cell>
          <cell r="AK250">
            <v>13.086160628723315</v>
          </cell>
          <cell r="AL250">
            <v>16.011672108044412</v>
          </cell>
          <cell r="AM250">
            <v>18.864202247589361</v>
          </cell>
          <cell r="AN250">
            <v>15.033501615607095</v>
          </cell>
          <cell r="AO250">
            <v>21.834301666310324</v>
          </cell>
          <cell r="AP250">
            <v>24.229722482409297</v>
          </cell>
          <cell r="AQ250">
            <v>18.861356929757946</v>
          </cell>
          <cell r="AR250">
            <v>17.582313822561101</v>
          </cell>
          <cell r="AS250">
            <v>14.356493038458817</v>
          </cell>
          <cell r="AT250">
            <v>14.563667336612127</v>
          </cell>
          <cell r="AU250">
            <v>16.615832679120086</v>
          </cell>
          <cell r="AV250">
            <v>18.343903899758114</v>
          </cell>
          <cell r="AW250">
            <v>20.944082511199046</v>
          </cell>
          <cell r="AX250">
            <v>21.141879542095474</v>
          </cell>
          <cell r="AY250">
            <v>17.562371024249003</v>
          </cell>
          <cell r="AZ250">
            <v>16.491124495808652</v>
          </cell>
          <cell r="BA250">
            <v>22.502163886374856</v>
          </cell>
          <cell r="BB250">
            <v>17.882528156608902</v>
          </cell>
          <cell r="BC250">
            <v>19.186611296746115</v>
          </cell>
          <cell r="BD250">
            <v>18.340588569012603</v>
          </cell>
          <cell r="BE250">
            <v>19.393441444945068</v>
          </cell>
          <cell r="BF250">
            <v>21.064321034068719</v>
          </cell>
          <cell r="BG250">
            <v>19.728996324059402</v>
          </cell>
          <cell r="BH250">
            <v>17.085903766948569</v>
          </cell>
          <cell r="BI250">
            <v>19.614918298418022</v>
          </cell>
          <cell r="BJ250">
            <v>19.848815367557595</v>
          </cell>
          <cell r="BK250">
            <v>18.347092514567066</v>
          </cell>
          <cell r="BL250">
            <v>19.125448140083396</v>
          </cell>
        </row>
        <row r="251">
          <cell r="A251" t="str">
            <v>Ukraine</v>
          </cell>
          <cell r="B251" t="str">
            <v>UKR</v>
          </cell>
          <cell r="C251" t="str">
            <v>Gross savings (% of GDP)</v>
          </cell>
          <cell r="D251" t="str">
            <v>NY.GNS.ICTR.ZS</v>
          </cell>
          <cell r="AM251">
            <v>32.557188836250091</v>
          </cell>
          <cell r="AN251">
            <v>22.970052234603408</v>
          </cell>
          <cell r="AO251">
            <v>19.975976349067984</v>
          </cell>
          <cell r="AP251">
            <v>18.787701639443618</v>
          </cell>
          <cell r="AQ251">
            <v>18.393566443961294</v>
          </cell>
          <cell r="AR251">
            <v>22.4526934681551</v>
          </cell>
          <cell r="AS251">
            <v>24.446768024661029</v>
          </cell>
          <cell r="AT251">
            <v>26.831373393924242</v>
          </cell>
          <cell r="AU251">
            <v>28.941799547852309</v>
          </cell>
          <cell r="AV251">
            <v>29.072246222162327</v>
          </cell>
          <cell r="AW251">
            <v>32.789729389516673</v>
          </cell>
          <cell r="AX251">
            <v>26.8871418821326</v>
          </cell>
          <cell r="AY251">
            <v>24.544177755867139</v>
          </cell>
          <cell r="AZ251">
            <v>24.750752402340463</v>
          </cell>
          <cell r="BA251">
            <v>22.10476126322547</v>
          </cell>
          <cell r="BB251">
            <v>16.969935492638506</v>
          </cell>
          <cell r="BC251">
            <v>17.550330440841037</v>
          </cell>
          <cell r="BD251">
            <v>15.773866988309937</v>
          </cell>
          <cell r="BE251">
            <v>13.0683610160116</v>
          </cell>
          <cell r="BF251">
            <v>8.7345844725422772</v>
          </cell>
          <cell r="BG251">
            <v>9.8775488731280205</v>
          </cell>
          <cell r="BH251">
            <v>16.059893776552101</v>
          </cell>
          <cell r="BI251">
            <v>17.691903459719207</v>
          </cell>
          <cell r="BJ251">
            <v>12.801092060610975</v>
          </cell>
          <cell r="BK251">
            <v>10.613886732986654</v>
          </cell>
          <cell r="BL251">
            <v>17.847395851235376</v>
          </cell>
        </row>
        <row r="252">
          <cell r="A252" t="str">
            <v>Upper middle income</v>
          </cell>
          <cell r="B252" t="str">
            <v>UMC</v>
          </cell>
          <cell r="C252" t="str">
            <v>Gross savings (% of GDP)</v>
          </cell>
          <cell r="D252" t="str">
            <v>NY.GNS.ICTR.ZS</v>
          </cell>
          <cell r="AA252">
            <v>27.254427597160799</v>
          </cell>
          <cell r="AB252">
            <v>26.38594377355891</v>
          </cell>
          <cell r="AC252">
            <v>27.998496941627927</v>
          </cell>
          <cell r="AD252">
            <v>29.539846410592283</v>
          </cell>
          <cell r="AE252">
            <v>28.151213038357852</v>
          </cell>
          <cell r="AF252">
            <v>29.656396042839326</v>
          </cell>
          <cell r="AG252">
            <v>30.797506280558427</v>
          </cell>
          <cell r="AH252">
            <v>30.569918747659706</v>
          </cell>
          <cell r="AI252">
            <v>28.221867730808988</v>
          </cell>
          <cell r="AJ252">
            <v>28.923797153243576</v>
          </cell>
          <cell r="AK252">
            <v>29.643352938069189</v>
          </cell>
          <cell r="AL252">
            <v>30.773709470647976</v>
          </cell>
          <cell r="AM252">
            <v>30.660722144768815</v>
          </cell>
          <cell r="AN252">
            <v>29.022502136796501</v>
          </cell>
          <cell r="AO252">
            <v>28.674655266187568</v>
          </cell>
          <cell r="AP252">
            <v>28.32372407433509</v>
          </cell>
          <cell r="AQ252">
            <v>27.283705124231414</v>
          </cell>
          <cell r="AR252">
            <v>27.203236188302174</v>
          </cell>
          <cell r="AS252">
            <v>28.374686684783747</v>
          </cell>
          <cell r="AT252">
            <v>27.963273926623295</v>
          </cell>
          <cell r="AU252">
            <v>28.817800812745851</v>
          </cell>
          <cell r="AV252">
            <v>30.381440450469889</v>
          </cell>
          <cell r="AW252">
            <v>32.543328447562125</v>
          </cell>
          <cell r="AX252">
            <v>33.308910679658162</v>
          </cell>
          <cell r="AY252">
            <v>35.091110274309798</v>
          </cell>
          <cell r="AZ252">
            <v>35.986199337295567</v>
          </cell>
          <cell r="BA252">
            <v>36.535802081437794</v>
          </cell>
          <cell r="BB252">
            <v>33.384371952169531</v>
          </cell>
          <cell r="BC252">
            <v>34.998554538252712</v>
          </cell>
          <cell r="BD252">
            <v>34.798040849592098</v>
          </cell>
          <cell r="BE252">
            <v>33.948840249447642</v>
          </cell>
          <cell r="BF252">
            <v>32.644897589601676</v>
          </cell>
          <cell r="BG252">
            <v>32.462997945215406</v>
          </cell>
          <cell r="BH252">
            <v>31.791757294459408</v>
          </cell>
          <cell r="BI252">
            <v>30.97415860375207</v>
          </cell>
          <cell r="BJ252">
            <v>31.737717612430373</v>
          </cell>
          <cell r="BL252">
            <v>34.086498435585433</v>
          </cell>
        </row>
        <row r="253">
          <cell r="A253" t="str">
            <v>Uruguay</v>
          </cell>
          <cell r="B253" t="str">
            <v>URY</v>
          </cell>
          <cell r="C253" t="str">
            <v>Gross savings (% of GDP)</v>
          </cell>
          <cell r="D253" t="str">
            <v>NY.GNS.ICTR.ZS</v>
          </cell>
          <cell r="W253">
            <v>18.975002258580407</v>
          </cell>
          <cell r="X253">
            <v>18.999710674471693</v>
          </cell>
          <cell r="Y253">
            <v>8.0799431152661345</v>
          </cell>
          <cell r="Z253">
            <v>16.981831988796472</v>
          </cell>
          <cell r="AA253">
            <v>14.899627247325546</v>
          </cell>
          <cell r="AB253">
            <v>10.925131161093532</v>
          </cell>
          <cell r="AC253">
            <v>10.014508882462291</v>
          </cell>
          <cell r="AD253">
            <v>9.8320947956011491</v>
          </cell>
          <cell r="AE253">
            <v>12.579303272843251</v>
          </cell>
          <cell r="AF253">
            <v>12.744820803932772</v>
          </cell>
          <cell r="AG253">
            <v>15.248031756996083</v>
          </cell>
          <cell r="AH253">
            <v>13.608413589157456</v>
          </cell>
          <cell r="AI253">
            <v>14.087797493785423</v>
          </cell>
          <cell r="AJ253">
            <v>15.967066717593333</v>
          </cell>
          <cell r="AK253">
            <v>14.632788296158397</v>
          </cell>
          <cell r="AL253">
            <v>13.943834839396164</v>
          </cell>
          <cell r="AM253">
            <v>13.657313737803886</v>
          </cell>
          <cell r="AN253">
            <v>14.123004504139033</v>
          </cell>
          <cell r="AO253">
            <v>14.068929104791595</v>
          </cell>
          <cell r="AP253">
            <v>13.564330973079542</v>
          </cell>
          <cell r="AQ253">
            <v>13.942939912426613</v>
          </cell>
          <cell r="AR253">
            <v>12.002885149591643</v>
          </cell>
          <cell r="AS253">
            <v>10.969746611603174</v>
          </cell>
          <cell r="AT253">
            <v>11.443952913791465</v>
          </cell>
          <cell r="AU253">
            <v>15.384579340749715</v>
          </cell>
          <cell r="AV253">
            <v>14.925678073740295</v>
          </cell>
          <cell r="AW253">
            <v>16.72337975021291</v>
          </cell>
          <cell r="AX253">
            <v>17.578546485926758</v>
          </cell>
          <cell r="AY253">
            <v>16.499085365033743</v>
          </cell>
          <cell r="AZ253">
            <v>16.870825853188318</v>
          </cell>
          <cell r="BA253">
            <v>15.908546648535449</v>
          </cell>
          <cell r="BB253">
            <v>17.585803215623454</v>
          </cell>
          <cell r="BC253">
            <v>17.012409363611184</v>
          </cell>
          <cell r="BD253">
            <v>17.405572125776658</v>
          </cell>
          <cell r="BE253">
            <v>12.719784803857376</v>
          </cell>
          <cell r="BF253">
            <v>14.434605766668469</v>
          </cell>
          <cell r="BG253">
            <v>13.202413679159758</v>
          </cell>
          <cell r="BH253">
            <v>15.187639466842626</v>
          </cell>
          <cell r="BI253">
            <v>14.766597458696534</v>
          </cell>
          <cell r="BJ253">
            <v>12.676297109912745</v>
          </cell>
          <cell r="BK253">
            <v>11.993810927390619</v>
          </cell>
          <cell r="BL253">
            <v>15.85502116129307</v>
          </cell>
        </row>
        <row r="254">
          <cell r="A254" t="str">
            <v>United States</v>
          </cell>
          <cell r="B254" t="str">
            <v>USA</v>
          </cell>
          <cell r="C254" t="str">
            <v>Gross savings (% of GDP)</v>
          </cell>
          <cell r="D254" t="str">
            <v>NY.GNS.ICTR.ZS</v>
          </cell>
          <cell r="O254">
            <v>21.559522334326839</v>
          </cell>
          <cell r="P254">
            <v>21.478216079323516</v>
          </cell>
          <cell r="Q254">
            <v>22.108810031975356</v>
          </cell>
          <cell r="R254">
            <v>23.785864221089735</v>
          </cell>
          <cell r="S254">
            <v>22.683422607318072</v>
          </cell>
          <cell r="T254">
            <v>20.91525689297432</v>
          </cell>
          <cell r="U254">
            <v>21.464579067498232</v>
          </cell>
          <cell r="V254">
            <v>22.20819607402348</v>
          </cell>
          <cell r="W254">
            <v>23.428484193095848</v>
          </cell>
          <cell r="X254">
            <v>23.519925521460159</v>
          </cell>
          <cell r="Y254">
            <v>22.197054779202936</v>
          </cell>
          <cell r="Z254">
            <v>23.354667634536746</v>
          </cell>
          <cell r="AA254">
            <v>21.784030032995503</v>
          </cell>
          <cell r="AB254">
            <v>19.792583346679368</v>
          </cell>
          <cell r="AC254">
            <v>21.906359029456265</v>
          </cell>
          <cell r="AD254">
            <v>20.361103383998863</v>
          </cell>
          <cell r="AE254">
            <v>18.956549119350445</v>
          </cell>
          <cell r="AF254">
            <v>19.616865576498672</v>
          </cell>
          <cell r="AG254">
            <v>20.631448324223449</v>
          </cell>
          <cell r="AH254">
            <v>19.746507184157629</v>
          </cell>
          <cell r="AI254">
            <v>18.756045468631982</v>
          </cell>
          <cell r="AJ254">
            <v>18.810015184806943</v>
          </cell>
          <cell r="AK254">
            <v>17.681521954343701</v>
          </cell>
          <cell r="AL254">
            <v>17.043422678145657</v>
          </cell>
          <cell r="AM254">
            <v>17.852030591571342</v>
          </cell>
          <cell r="AN254">
            <v>18.747797866134082</v>
          </cell>
          <cell r="AO254">
            <v>19.638079295717318</v>
          </cell>
          <cell r="AP254">
            <v>20.832146361855166</v>
          </cell>
          <cell r="AQ254">
            <v>21.377686883848718</v>
          </cell>
          <cell r="AR254">
            <v>20.948856254182584</v>
          </cell>
          <cell r="AS254">
            <v>20.82175251990709</v>
          </cell>
          <cell r="AT254">
            <v>19.70334710239046</v>
          </cell>
          <cell r="AU254">
            <v>18.398087985336264</v>
          </cell>
          <cell r="AV254">
            <v>17.459918127953113</v>
          </cell>
          <cell r="AW254">
            <v>17.791666851673636</v>
          </cell>
          <cell r="AX254">
            <v>18.217807335948688</v>
          </cell>
          <cell r="AY254">
            <v>19.313833158535775</v>
          </cell>
          <cell r="AZ254">
            <v>17.62610652159956</v>
          </cell>
          <cell r="BA254">
            <v>15.31699097151936</v>
          </cell>
          <cell r="BB254">
            <v>13.99404368821898</v>
          </cell>
          <cell r="BC254">
            <v>15.518195155557898</v>
          </cell>
          <cell r="BD254">
            <v>16.549998888781737</v>
          </cell>
          <cell r="BE254">
            <v>18.83655995370259</v>
          </cell>
          <cell r="BF254">
            <v>19.261644614156943</v>
          </cell>
          <cell r="BG254">
            <v>20.427141741006078</v>
          </cell>
          <cell r="BH254">
            <v>20.200531787965772</v>
          </cell>
          <cell r="BI254">
            <v>18.704890099161393</v>
          </cell>
          <cell r="BJ254">
            <v>18.993585800320851</v>
          </cell>
          <cell r="BL254">
            <v>17.751168528817583</v>
          </cell>
        </row>
        <row r="255">
          <cell r="A255" t="str">
            <v>Uzbekistan</v>
          </cell>
          <cell r="B255" t="str">
            <v>UZB</v>
          </cell>
          <cell r="C255" t="str">
            <v>Gross savings (% of GDP)</v>
          </cell>
          <cell r="D255" t="str">
            <v>NY.GNS.ICTR.ZS</v>
          </cell>
          <cell r="BI255">
            <v>27.294229615536196</v>
          </cell>
          <cell r="BJ255">
            <v>36.290266816221347</v>
          </cell>
          <cell r="BK255">
            <v>41.89794032423201</v>
          </cell>
        </row>
        <row r="256">
          <cell r="A256" t="str">
            <v>St. Vincent and the Grenadines</v>
          </cell>
          <cell r="B256" t="str">
            <v>VCT</v>
          </cell>
          <cell r="C256" t="str">
            <v>Gross savings (% of GDP)</v>
          </cell>
          <cell r="D256" t="str">
            <v>NY.GNS.ICTR.ZS</v>
          </cell>
          <cell r="BF256">
            <v>-1.5397624003114234</v>
          </cell>
          <cell r="BG256">
            <v>0.95835425434111077</v>
          </cell>
          <cell r="BH256">
            <v>12.085358400434767</v>
          </cell>
          <cell r="BI256">
            <v>9.9651495290081922</v>
          </cell>
          <cell r="BJ256">
            <v>9.1692438187809007</v>
          </cell>
          <cell r="BL256">
            <v>3.8346500848214848</v>
          </cell>
        </row>
        <row r="257">
          <cell r="A257" t="str">
            <v>Venezuela, RB</v>
          </cell>
          <cell r="B257" t="str">
            <v>VEN</v>
          </cell>
          <cell r="C257" t="str">
            <v>Gross savings (% of GDP)</v>
          </cell>
          <cell r="D257" t="str">
            <v>NY.GNS.ICTR.ZS</v>
          </cell>
          <cell r="O257">
            <v>24.403652090341183</v>
          </cell>
          <cell r="P257">
            <v>23.566790920704921</v>
          </cell>
          <cell r="Q257">
            <v>23.114695457058307</v>
          </cell>
          <cell r="R257">
            <v>25.956206571744499</v>
          </cell>
          <cell r="S257">
            <v>39.201667943760363</v>
          </cell>
          <cell r="T257">
            <v>30.987061592914362</v>
          </cell>
          <cell r="U257">
            <v>27.223842373282803</v>
          </cell>
          <cell r="V257">
            <v>25.069811054166184</v>
          </cell>
          <cell r="W257">
            <v>19.670531172364843</v>
          </cell>
          <cell r="X257">
            <v>23.687884199733318</v>
          </cell>
          <cell r="Y257">
            <v>24.24927517987734</v>
          </cell>
          <cell r="Z257">
            <v>19.972265855095227</v>
          </cell>
          <cell r="AA257">
            <v>12.111732150459371</v>
          </cell>
          <cell r="AB257">
            <v>4.1523002354625946</v>
          </cell>
          <cell r="AC257">
            <v>27.243789953468216</v>
          </cell>
          <cell r="AD257">
            <v>26.185660400093813</v>
          </cell>
          <cell r="AE257">
            <v>19.642334393628417</v>
          </cell>
          <cell r="AF257">
            <v>23.981542773695796</v>
          </cell>
          <cell r="AG257">
            <v>20.391442407558603</v>
          </cell>
          <cell r="AH257">
            <v>22.276312307675443</v>
          </cell>
          <cell r="AI257">
            <v>29.550536336119471</v>
          </cell>
          <cell r="AJ257">
            <v>24.467006003637213</v>
          </cell>
          <cell r="AK257">
            <v>20.203716195855094</v>
          </cell>
          <cell r="AL257">
            <v>17.691437520371554</v>
          </cell>
          <cell r="AM257">
            <v>21.850465135830508</v>
          </cell>
          <cell r="AN257">
            <v>23.5101056802465</v>
          </cell>
          <cell r="AO257">
            <v>31.697231629854549</v>
          </cell>
          <cell r="AP257">
            <v>31.962564758189004</v>
          </cell>
          <cell r="AQ257">
            <v>25.948935203144419</v>
          </cell>
          <cell r="AR257">
            <v>28.706236287716152</v>
          </cell>
          <cell r="AS257">
            <v>34.466990758174568</v>
          </cell>
          <cell r="AT257">
            <v>29.082172207829153</v>
          </cell>
          <cell r="AU257">
            <v>30.321640732637594</v>
          </cell>
          <cell r="AV257">
            <v>29.754937636518353</v>
          </cell>
          <cell r="AW257">
            <v>35.660957461581269</v>
          </cell>
          <cell r="AX257">
            <v>40.639350114538836</v>
          </cell>
          <cell r="AY257">
            <v>40.704298093978203</v>
          </cell>
          <cell r="AZ257">
            <v>37.136542783733653</v>
          </cell>
          <cell r="BA257">
            <v>36.56020403273061</v>
          </cell>
          <cell r="BB257">
            <v>22.413709678836678</v>
          </cell>
          <cell r="BC257">
            <v>31.432955121632016</v>
          </cell>
          <cell r="BD257">
            <v>30.542882846674885</v>
          </cell>
          <cell r="BE257">
            <v>25.628977005279509</v>
          </cell>
          <cell r="BF257">
            <v>19.027670366659834</v>
          </cell>
          <cell r="BG257">
            <v>8.9393550917867834</v>
          </cell>
          <cell r="BL257">
            <v>29.302594513585102</v>
          </cell>
        </row>
        <row r="258">
          <cell r="A258" t="str">
            <v>British Virgin Islands</v>
          </cell>
          <cell r="B258" t="str">
            <v>VGB</v>
          </cell>
          <cell r="C258" t="str">
            <v>Gross savings (% of GDP)</v>
          </cell>
          <cell r="D258" t="str">
            <v>NY.GNS.ICTR.ZS</v>
          </cell>
        </row>
        <row r="259">
          <cell r="A259" t="str">
            <v>Virgin Islands (U.S.)</v>
          </cell>
          <cell r="B259" t="str">
            <v>VIR</v>
          </cell>
          <cell r="C259" t="str">
            <v>Gross savings (% of GDP)</v>
          </cell>
          <cell r="D259" t="str">
            <v>NY.GNS.ICTR.ZS</v>
          </cell>
        </row>
        <row r="260">
          <cell r="A260" t="str">
            <v>Vietnam</v>
          </cell>
          <cell r="B260" t="str">
            <v>VNM</v>
          </cell>
          <cell r="C260" t="str">
            <v>Gross savings (% of GDP)</v>
          </cell>
          <cell r="D260" t="str">
            <v>NY.GNS.ICTR.ZS</v>
          </cell>
          <cell r="AO260">
            <v>20.491448414070195</v>
          </cell>
          <cell r="AP260">
            <v>21.564336847584521</v>
          </cell>
          <cell r="AQ260">
            <v>23.769153046310841</v>
          </cell>
          <cell r="AR260">
            <v>27.351698819078766</v>
          </cell>
          <cell r="AS260">
            <v>39.163637644199213</v>
          </cell>
          <cell r="AT260">
            <v>39.275383476765825</v>
          </cell>
          <cell r="AU260">
            <v>40.76883156087964</v>
          </cell>
          <cell r="AV260">
            <v>39.494125033426087</v>
          </cell>
          <cell r="AW260">
            <v>42.263300634958135</v>
          </cell>
          <cell r="AX260">
            <v>33.075033664733411</v>
          </cell>
          <cell r="AY260">
            <v>33.330763377654691</v>
          </cell>
          <cell r="AZ260">
            <v>31.840216892624056</v>
          </cell>
          <cell r="BA260">
            <v>27.90047255741943</v>
          </cell>
          <cell r="BB260">
            <v>19.169546406536998</v>
          </cell>
          <cell r="BC260">
            <v>30.435180569512493</v>
          </cell>
          <cell r="BD260">
            <v>29.83953187727527</v>
          </cell>
          <cell r="BE260">
            <v>30.8324914595003</v>
          </cell>
          <cell r="BF260">
            <v>29.636532989661468</v>
          </cell>
          <cell r="BG260">
            <v>28.33886856197892</v>
          </cell>
          <cell r="BH260">
            <v>24.574018525114827</v>
          </cell>
          <cell r="BI260">
            <v>24.6532046512196</v>
          </cell>
          <cell r="BJ260">
            <v>24.39710003106288</v>
          </cell>
          <cell r="BL260">
            <v>28.997514262001076</v>
          </cell>
        </row>
        <row r="261">
          <cell r="A261" t="str">
            <v>Vanuatu</v>
          </cell>
          <cell r="B261" t="str">
            <v>VUT</v>
          </cell>
          <cell r="C261" t="str">
            <v>Gross savings (% of GDP)</v>
          </cell>
          <cell r="D261" t="str">
            <v>NY.GNS.ICTR.ZS</v>
          </cell>
          <cell r="AB261">
            <v>13.387859649767641</v>
          </cell>
          <cell r="AC261">
            <v>20.61905244917174</v>
          </cell>
          <cell r="AD261">
            <v>19.419162681632361</v>
          </cell>
          <cell r="AE261">
            <v>14.947351682988829</v>
          </cell>
          <cell r="AF261">
            <v>17.253225977052029</v>
          </cell>
          <cell r="AG261">
            <v>15.027994126836909</v>
          </cell>
          <cell r="AH261">
            <v>19.770863630793517</v>
          </cell>
          <cell r="AI261">
            <v>25.513139394560703</v>
          </cell>
          <cell r="AJ261">
            <v>20.382524806952588</v>
          </cell>
          <cell r="AK261">
            <v>13.729834183426384</v>
          </cell>
          <cell r="AL261">
            <v>21.652452731414133</v>
          </cell>
          <cell r="AM261">
            <v>12.675373563638811</v>
          </cell>
          <cell r="AN261">
            <v>16.547446720748439</v>
          </cell>
          <cell r="AO261">
            <v>2.4488724606857013</v>
          </cell>
          <cell r="AP261">
            <v>10.758336476179991</v>
          </cell>
          <cell r="AQ261">
            <v>0.29391856256013577</v>
          </cell>
          <cell r="AR261">
            <v>0.30362871329128799</v>
          </cell>
          <cell r="AS261">
            <v>6.0758372897799866</v>
          </cell>
          <cell r="AT261">
            <v>8.2568101652416548</v>
          </cell>
          <cell r="AU261">
            <v>12.437988165827056</v>
          </cell>
          <cell r="AV261">
            <v>12.368976975154066</v>
          </cell>
          <cell r="AW261">
            <v>15.977813354354947</v>
          </cell>
          <cell r="AX261">
            <v>18.082278521939756</v>
          </cell>
          <cell r="AY261">
            <v>24.04394784723922</v>
          </cell>
          <cell r="AZ261">
            <v>23.327762859441638</v>
          </cell>
          <cell r="BA261">
            <v>34.409780592717368</v>
          </cell>
          <cell r="BB261">
            <v>26.400760233808857</v>
          </cell>
          <cell r="BC261">
            <v>20.143341844034506</v>
          </cell>
          <cell r="BD261">
            <v>20.596568106455489</v>
          </cell>
          <cell r="BE261">
            <v>18.089122977666943</v>
          </cell>
          <cell r="BF261">
            <v>24.624466793494605</v>
          </cell>
          <cell r="BG261">
            <v>27.360616455673142</v>
          </cell>
          <cell r="BL261">
            <v>23.707864623247154</v>
          </cell>
        </row>
        <row r="262">
          <cell r="A262" t="str">
            <v>World</v>
          </cell>
          <cell r="B262" t="str">
            <v>WLD</v>
          </cell>
          <cell r="C262" t="str">
            <v>Gross savings (% of GDP)</v>
          </cell>
          <cell r="D262" t="str">
            <v>NY.GNS.ICTR.ZS</v>
          </cell>
          <cell r="V262">
            <v>23.388883946639261</v>
          </cell>
          <cell r="W262">
            <v>23.664871672961521</v>
          </cell>
          <cell r="X262">
            <v>23.822106046437362</v>
          </cell>
          <cell r="Y262">
            <v>22.947791133327065</v>
          </cell>
          <cell r="Z262">
            <v>22.944956764118267</v>
          </cell>
          <cell r="AA262">
            <v>23.006913254215572</v>
          </cell>
          <cell r="AB262">
            <v>22.464736243798708</v>
          </cell>
          <cell r="AC262">
            <v>23.62005722519848</v>
          </cell>
          <cell r="AD262">
            <v>23.378053028580791</v>
          </cell>
          <cell r="AE262">
            <v>22.821281349582549</v>
          </cell>
          <cell r="AF262">
            <v>23.491969526246876</v>
          </cell>
          <cell r="AG262">
            <v>24.35450733694784</v>
          </cell>
          <cell r="AH262">
            <v>24.276766468076264</v>
          </cell>
          <cell r="AI262">
            <v>23.264960347184783</v>
          </cell>
          <cell r="AJ262">
            <v>22.332149859149339</v>
          </cell>
          <cell r="AK262">
            <v>22.504009050627232</v>
          </cell>
          <cell r="AL262">
            <v>22.606198473148932</v>
          </cell>
          <cell r="AM262">
            <v>23.3488799822291</v>
          </cell>
          <cell r="AN262">
            <v>23.467042707604456</v>
          </cell>
          <cell r="AO262">
            <v>24.300369969533108</v>
          </cell>
          <cell r="AP262">
            <v>24.75827411987466</v>
          </cell>
          <cell r="AQ262">
            <v>24.567668721359897</v>
          </cell>
          <cell r="AR262">
            <v>24.235574048293952</v>
          </cell>
          <cell r="AS262">
            <v>24.962171336769341</v>
          </cell>
          <cell r="AT262">
            <v>24.182860023851511</v>
          </cell>
          <cell r="AU262">
            <v>23.827414948963959</v>
          </cell>
          <cell r="AV262">
            <v>24.060233253608455</v>
          </cell>
          <cell r="AW262">
            <v>25.131301817706692</v>
          </cell>
          <cell r="AX262">
            <v>25.597833045281202</v>
          </cell>
          <cell r="AY262">
            <v>26.697397783795235</v>
          </cell>
          <cell r="AZ262">
            <v>26.600644169939674</v>
          </cell>
          <cell r="BA262">
            <v>25.611722961731044</v>
          </cell>
          <cell r="BB262">
            <v>23.303999776206197</v>
          </cell>
          <cell r="BC262">
            <v>24.631052861496659</v>
          </cell>
          <cell r="BD262">
            <v>25.069245099792422</v>
          </cell>
          <cell r="BE262">
            <v>25.246078473303914</v>
          </cell>
          <cell r="BF262">
            <v>24.95557553043561</v>
          </cell>
          <cell r="BG262">
            <v>25.34857579039106</v>
          </cell>
          <cell r="BH262">
            <v>25.191070547045818</v>
          </cell>
          <cell r="BI262">
            <v>24.662677462694919</v>
          </cell>
          <cell r="BJ262">
            <v>25.230456368431042</v>
          </cell>
          <cell r="BL262">
            <v>25.295745094492624</v>
          </cell>
        </row>
        <row r="263">
          <cell r="A263" t="str">
            <v>Samoa</v>
          </cell>
          <cell r="B263" t="str">
            <v>WSM</v>
          </cell>
          <cell r="C263" t="str">
            <v>Gross savings (% of GDP)</v>
          </cell>
          <cell r="D263" t="str">
            <v>NY.GNS.ICTR.ZS</v>
          </cell>
        </row>
        <row r="264">
          <cell r="A264" t="str">
            <v>Kosovo</v>
          </cell>
          <cell r="B264" t="str">
            <v>XKX</v>
          </cell>
          <cell r="C264" t="str">
            <v>Gross savings (% of GDP)</v>
          </cell>
          <cell r="D264" t="str">
            <v>NY.GNS.ICTR.ZS</v>
          </cell>
          <cell r="AY264">
            <v>19.427667873619999</v>
          </cell>
          <cell r="AZ264">
            <v>20.4716539276201</v>
          </cell>
          <cell r="BA264">
            <v>17.230881961813964</v>
          </cell>
          <cell r="BB264">
            <v>22.263134904958999</v>
          </cell>
          <cell r="BC264">
            <v>21.262982561356154</v>
          </cell>
          <cell r="BD264">
            <v>21.153339896304459</v>
          </cell>
          <cell r="BE264">
            <v>23.174320881573927</v>
          </cell>
          <cell r="BF264">
            <v>24.239600025976284</v>
          </cell>
          <cell r="BG264">
            <v>18.868109183327132</v>
          </cell>
          <cell r="BH264">
            <v>19.008681519648331</v>
          </cell>
          <cell r="BI264">
            <v>19.35932769229645</v>
          </cell>
          <cell r="BJ264">
            <v>23.384951756866286</v>
          </cell>
          <cell r="BK264">
            <v>23.60318096692092</v>
          </cell>
          <cell r="BL264">
            <v>20.710037273619932</v>
          </cell>
        </row>
        <row r="265">
          <cell r="A265" t="str">
            <v>Yemen, Rep.</v>
          </cell>
          <cell r="B265" t="str">
            <v>YEM</v>
          </cell>
          <cell r="C265" t="str">
            <v>Gross savings (% of GDP)</v>
          </cell>
          <cell r="D265" t="str">
            <v>NY.GNS.ICTR.ZS</v>
          </cell>
        </row>
        <row r="266">
          <cell r="A266" t="str">
            <v>South Africa</v>
          </cell>
          <cell r="B266" t="str">
            <v>ZAF</v>
          </cell>
          <cell r="C266" t="str">
            <v>Gross savings (% of GDP)</v>
          </cell>
          <cell r="D266" t="str">
            <v>NY.GNS.ICTR.ZS</v>
          </cell>
          <cell r="E266">
            <v>24.487156155985808</v>
          </cell>
          <cell r="F266">
            <v>24.916594191409736</v>
          </cell>
          <cell r="G266">
            <v>25.831962721626773</v>
          </cell>
          <cell r="H266">
            <v>28.108752013102983</v>
          </cell>
          <cell r="I266">
            <v>26.761136512878718</v>
          </cell>
          <cell r="J266">
            <v>27.322138018847358</v>
          </cell>
          <cell r="K266">
            <v>27.67139165559518</v>
          </cell>
          <cell r="L266">
            <v>29.722592952011496</v>
          </cell>
          <cell r="M266">
            <v>28.066553871729788</v>
          </cell>
          <cell r="N266">
            <v>27.882533051962582</v>
          </cell>
          <cell r="O266">
            <v>25.729705822453337</v>
          </cell>
          <cell r="P266">
            <v>24.259183242755793</v>
          </cell>
          <cell r="Q266">
            <v>25.629976576262241</v>
          </cell>
          <cell r="R266">
            <v>29.808907738065216</v>
          </cell>
          <cell r="S266">
            <v>31.923095317680154</v>
          </cell>
          <cell r="T266">
            <v>26.248389413036755</v>
          </cell>
          <cell r="U266">
            <v>25.3322466932125</v>
          </cell>
          <cell r="V266">
            <v>25.763105264641879</v>
          </cell>
          <cell r="W266">
            <v>26.799203405247603</v>
          </cell>
          <cell r="X266">
            <v>28.546050282297301</v>
          </cell>
          <cell r="Y266">
            <v>32.358626407428424</v>
          </cell>
          <cell r="Z266">
            <v>27.890675465681213</v>
          </cell>
          <cell r="AA266">
            <v>24.404687656865807</v>
          </cell>
          <cell r="AB266">
            <v>23.494229141212841</v>
          </cell>
          <cell r="AC266">
            <v>22.133286789779184</v>
          </cell>
          <cell r="AD266">
            <v>22.342860337538649</v>
          </cell>
          <cell r="AE266">
            <v>21.16990567914744</v>
          </cell>
          <cell r="AF266">
            <v>19.673405177623948</v>
          </cell>
          <cell r="AG266">
            <v>19.655705579623319</v>
          </cell>
          <cell r="AH266">
            <v>20.363558265915216</v>
          </cell>
          <cell r="AI266">
            <v>16.120691177953749</v>
          </cell>
          <cell r="AJ266">
            <v>16.47873880804336</v>
          </cell>
          <cell r="AK266">
            <v>15.954830974712571</v>
          </cell>
          <cell r="AL266">
            <v>16.407312011239945</v>
          </cell>
          <cell r="AM266">
            <v>15.810020850116075</v>
          </cell>
          <cell r="AN266">
            <v>16.898184974756759</v>
          </cell>
          <cell r="AO266">
            <v>15.674002381217299</v>
          </cell>
          <cell r="AP266">
            <v>14.794187849685445</v>
          </cell>
          <cell r="AQ266">
            <v>14.686955153059497</v>
          </cell>
          <cell r="AR266">
            <v>14.988576133378679</v>
          </cell>
          <cell r="AS266">
            <v>15.496202859403796</v>
          </cell>
          <cell r="AT266">
            <v>14.895534884249839</v>
          </cell>
          <cell r="AU266">
            <v>17.518652168805183</v>
          </cell>
          <cell r="AV266">
            <v>17.190401515780749</v>
          </cell>
          <cell r="AW266">
            <v>16.352440442172409</v>
          </cell>
          <cell r="AX266">
            <v>15.680914039421223</v>
          </cell>
          <cell r="AY266">
            <v>17.233626836433505</v>
          </cell>
          <cell r="AZ266">
            <v>16.654965588993612</v>
          </cell>
          <cell r="BA266">
            <v>17.395189803046744</v>
          </cell>
          <cell r="BB266">
            <v>17.480922579029372</v>
          </cell>
          <cell r="BC266">
            <v>18.012429654432523</v>
          </cell>
          <cell r="BD266">
            <v>17.540014611045777</v>
          </cell>
          <cell r="BE266">
            <v>15.10443603253642</v>
          </cell>
          <cell r="BF266">
            <v>15.361727568327726</v>
          </cell>
          <cell r="BG266">
            <v>15.660852183558013</v>
          </cell>
          <cell r="BH266">
            <v>16.564353233935364</v>
          </cell>
          <cell r="BI266">
            <v>16.355852602791824</v>
          </cell>
          <cell r="BJ266">
            <v>15.815555803072073</v>
          </cell>
          <cell r="BK266">
            <v>14.452740911009709</v>
          </cell>
          <cell r="BL266">
            <v>16.608130193705481</v>
          </cell>
        </row>
        <row r="267">
          <cell r="A267" t="str">
            <v>Zambia</v>
          </cell>
          <cell r="B267" t="str">
            <v>ZMB</v>
          </cell>
          <cell r="C267" t="str">
            <v>Gross savings (% of GDP)</v>
          </cell>
          <cell r="D267" t="str">
            <v>NY.GNS.ICTR.ZS</v>
          </cell>
          <cell r="BC267">
            <v>31.433357138548917</v>
          </cell>
          <cell r="BD267">
            <v>30.679135561852533</v>
          </cell>
          <cell r="BE267">
            <v>35.861710324858883</v>
          </cell>
          <cell r="BF267">
            <v>32.938760681917067</v>
          </cell>
          <cell r="BG267">
            <v>32.500401852089702</v>
          </cell>
          <cell r="BH267">
            <v>34.003799077549687</v>
          </cell>
          <cell r="BI267">
            <v>31.345985496919415</v>
          </cell>
          <cell r="BL267">
            <v>32.902860772802796</v>
          </cell>
        </row>
        <row r="268">
          <cell r="A268" t="str">
            <v>Zimbabwe</v>
          </cell>
          <cell r="B268" t="str">
            <v>ZWE</v>
          </cell>
          <cell r="C268" t="str">
            <v>Gross savings (% of GDP)</v>
          </cell>
          <cell r="D268" t="str">
            <v>NY.GNS.ICTR.ZS</v>
          </cell>
          <cell r="V268">
            <v>16.308648447702986</v>
          </cell>
          <cell r="W268">
            <v>10.448633308790001</v>
          </cell>
          <cell r="X268">
            <v>7.0015790985903283</v>
          </cell>
          <cell r="Y268">
            <v>10.519144429430884</v>
          </cell>
          <cell r="Z268">
            <v>11.010421398585677</v>
          </cell>
          <cell r="AA268">
            <v>8.9388114193625032</v>
          </cell>
          <cell r="AB268">
            <v>6.1410075422653403</v>
          </cell>
          <cell r="AC268">
            <v>16.166006753371374</v>
          </cell>
          <cell r="AD268">
            <v>16.341612333955588</v>
          </cell>
          <cell r="AE268">
            <v>18.299747231227506</v>
          </cell>
          <cell r="AF268">
            <v>15.372346521254565</v>
          </cell>
          <cell r="AG268">
            <v>19.801637459997515</v>
          </cell>
          <cell r="AH268">
            <v>14.894563081728545</v>
          </cell>
          <cell r="AI268">
            <v>15.626968722911977</v>
          </cell>
          <cell r="AJ268">
            <v>13.468966427671264</v>
          </cell>
          <cell r="AK268">
            <v>11.011118906942963</v>
          </cell>
          <cell r="AL268">
            <v>20.404885899097465</v>
          </cell>
          <cell r="AM268">
            <v>18.087875218391176</v>
          </cell>
          <cell r="BB268">
            <v>-9.898586569637704</v>
          </cell>
          <cell r="BC268">
            <v>-4.4901530956216735</v>
          </cell>
          <cell r="BD268">
            <v>-2.4671576703278353</v>
          </cell>
          <cell r="BE268">
            <v>-14.058971399542122</v>
          </cell>
          <cell r="BF268">
            <v>-4.9408791190915933</v>
          </cell>
          <cell r="BG268">
            <v>-3.0321737376613247</v>
          </cell>
          <cell r="BH268">
            <v>-8.2039199334474091</v>
          </cell>
          <cell r="BI268">
            <v>-1.2188661059472723</v>
          </cell>
          <cell r="BJ268">
            <v>-3.3701662758199533</v>
          </cell>
          <cell r="BL268">
            <v>-6.7274059321899511</v>
          </cell>
        </row>
      </sheetData>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Parameters"/>
      <sheetName val="SSP GDP ppp"/>
      <sheetName val="SSP Population"/>
      <sheetName val="SSP GDP per capita ppp"/>
      <sheetName val="SSP GDP per capita ppp ratios"/>
      <sheetName val="SSP GDP per capita ppp growth"/>
      <sheetName val="National GDP per capita ppp"/>
      <sheetName val="Nat GDP per cap ppp growth 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v>1454.6630148346869</v>
          </cell>
          <cell r="C3">
            <v>6092.7832449502512</v>
          </cell>
          <cell r="D3">
            <v>8814.8349875060685</v>
          </cell>
          <cell r="E3" t="e">
            <v>#N/A</v>
          </cell>
          <cell r="F3">
            <v>56975.529379853753</v>
          </cell>
          <cell r="G3">
            <v>16753.394887907525</v>
          </cell>
          <cell r="H3">
            <v>6326.6579685896495</v>
          </cell>
          <cell r="I3">
            <v>21875.234789136361</v>
          </cell>
          <cell r="J3">
            <v>40300.308231609502</v>
          </cell>
          <cell r="K3">
            <v>40926.523764567646</v>
          </cell>
          <cell r="L3">
            <v>15162.887798605225</v>
          </cell>
          <cell r="M3">
            <v>698.17355330755981</v>
          </cell>
          <cell r="N3">
            <v>38008.831804225505</v>
          </cell>
          <cell r="O3">
            <v>1773.7297707974355</v>
          </cell>
          <cell r="P3">
            <v>1348.0059732863674</v>
          </cell>
          <cell r="Q3">
            <v>2335.9187165703906</v>
          </cell>
          <cell r="R3">
            <v>14146.179151336684</v>
          </cell>
          <cell r="S3">
            <v>39423.081693916458</v>
          </cell>
          <cell r="T3">
            <v>28760.512858716298</v>
          </cell>
          <cell r="U3">
            <v>9030.5079967287311</v>
          </cell>
          <cell r="V3">
            <v>14580.580800461701</v>
          </cell>
          <cell r="W3">
            <v>7533.7707880838234</v>
          </cell>
          <cell r="X3">
            <v>55337.676032895135</v>
          </cell>
          <cell r="Y3">
            <v>5045.3312726883469</v>
          </cell>
          <cell r="Z3">
            <v>13288.438813305167</v>
          </cell>
          <cell r="AA3">
            <v>15774.814894369025</v>
          </cell>
          <cell r="AB3">
            <v>76961.812196962492</v>
          </cell>
          <cell r="AC3">
            <v>5967.7508081104461</v>
          </cell>
          <cell r="AD3">
            <v>12007.232389849498</v>
          </cell>
          <cell r="AE3">
            <v>919.40855892555544</v>
          </cell>
          <cell r="AF3">
            <v>38797.385049463788</v>
          </cell>
          <cell r="AG3">
            <v>51769.049891658811</v>
          </cell>
          <cell r="AH3">
            <v>16159.605234049139</v>
          </cell>
          <cell r="AI3">
            <v>8352.689933429594</v>
          </cell>
          <cell r="AJ3">
            <v>2596.8974766131423</v>
          </cell>
          <cell r="AK3">
            <v>2767.9748361416523</v>
          </cell>
          <cell r="AL3">
            <v>616.65861939496756</v>
          </cell>
          <cell r="AM3">
            <v>4886.383668850518</v>
          </cell>
          <cell r="AN3">
            <v>10274.489856874934</v>
          </cell>
          <cell r="AO3">
            <v>2318.430195540288</v>
          </cell>
          <cell r="AP3">
            <v>5741.2182065637408</v>
          </cell>
          <cell r="AQ3">
            <v>12058.523821364082</v>
          </cell>
          <cell r="AR3" t="e">
            <v>#N/A</v>
          </cell>
          <cell r="AS3">
            <v>33888.285226108797</v>
          </cell>
          <cell r="AT3">
            <v>27599.300860160161</v>
          </cell>
          <cell r="AU3">
            <v>37042.44787632025</v>
          </cell>
          <cell r="AV3">
            <v>2700</v>
          </cell>
          <cell r="AW3">
            <v>9889.3846475149512</v>
          </cell>
          <cell r="AX3">
            <v>40339.688723070307</v>
          </cell>
          <cell r="AY3">
            <v>10283.161474415137</v>
          </cell>
          <cell r="AZ3">
            <v>12291.760765372497</v>
          </cell>
          <cell r="BA3">
            <v>8841.9843892282643</v>
          </cell>
          <cell r="BB3">
            <v>9411.304968955812</v>
          </cell>
          <cell r="BC3">
            <v>1888.6151795368157</v>
          </cell>
          <cell r="BD3" t="e">
            <v>#N/A</v>
          </cell>
          <cell r="BE3">
            <v>32391.020513899966</v>
          </cell>
          <cell r="BF3">
            <v>20502.353701344036</v>
          </cell>
          <cell r="BG3">
            <v>950.5543293607974</v>
          </cell>
          <cell r="BH3">
            <v>37830.023138427387</v>
          </cell>
          <cell r="BI3">
            <v>6965.5389712310807</v>
          </cell>
          <cell r="BJ3">
            <v>34685.173796929972</v>
          </cell>
          <cell r="BK3">
            <v>3148.560899353894</v>
          </cell>
          <cell r="BL3">
            <v>14514.772987149134</v>
          </cell>
          <cell r="BM3">
            <v>34769.396319909334</v>
          </cell>
          <cell r="BN3">
            <v>6316.0044211915847</v>
          </cell>
          <cell r="BO3">
            <v>2784.1382792054519</v>
          </cell>
          <cell r="BP3">
            <v>1574.5527960506899</v>
          </cell>
          <cell r="BQ3" t="e">
            <v>#N/A</v>
          </cell>
          <cell r="BR3">
            <v>1453.1780268749519</v>
          </cell>
          <cell r="BS3">
            <v>1358.998261055553</v>
          </cell>
          <cell r="BT3">
            <v>37820.954814128723</v>
          </cell>
          <cell r="BU3">
            <v>30365.399926963684</v>
          </cell>
          <cell r="BV3">
            <v>10764.513959405536</v>
          </cell>
          <cell r="BW3">
            <v>6458.25303432083</v>
          </cell>
          <cell r="BX3" t="e">
            <v>#N/A</v>
          </cell>
          <cell r="BY3">
            <v>5428.7561590313981</v>
          </cell>
          <cell r="BZ3">
            <v>43949.571386424563</v>
          </cell>
          <cell r="CA3">
            <v>3726.8261488536077</v>
          </cell>
          <cell r="CB3">
            <v>20034.840519228139</v>
          </cell>
          <cell r="CC3">
            <v>1570.6210938564802</v>
          </cell>
          <cell r="CD3">
            <v>20651.761832499647</v>
          </cell>
          <cell r="CE3">
            <v>7813.0901059913676</v>
          </cell>
          <cell r="CF3">
            <v>4026.3808648872291</v>
          </cell>
          <cell r="CG3">
            <v>41621.718321538996</v>
          </cell>
          <cell r="CH3">
            <v>16791.058883101829</v>
          </cell>
          <cell r="CI3">
            <v>12287.729654085184</v>
          </cell>
          <cell r="CJ3">
            <v>41905.366034137893</v>
          </cell>
          <cell r="CK3">
            <v>27499.121299385348</v>
          </cell>
          <cell r="CL3">
            <v>34513.97292329646</v>
          </cell>
          <cell r="CM3">
            <v>7919.9302371015428</v>
          </cell>
          <cell r="CN3">
            <v>9357.4809482827841</v>
          </cell>
          <cell r="CO3">
            <v>33198.616113072014</v>
          </cell>
          <cell r="CP3">
            <v>18392.884985235873</v>
          </cell>
          <cell r="CQ3">
            <v>2235.6801113350139</v>
          </cell>
          <cell r="CR3">
            <v>2746.972069107343</v>
          </cell>
          <cell r="CS3">
            <v>2340.5585667363562</v>
          </cell>
          <cell r="CT3">
            <v>24356.298804877166</v>
          </cell>
          <cell r="CU3">
            <v>28325.209295487493</v>
          </cell>
          <cell r="CV3">
            <v>79262.75369111319</v>
          </cell>
          <cell r="CW3">
            <v>3823.6922691352825</v>
          </cell>
          <cell r="CX3">
            <v>13286.612566342119</v>
          </cell>
          <cell r="CY3">
            <v>1041.9454861510212</v>
          </cell>
          <cell r="CZ3">
            <v>27474.490379135754</v>
          </cell>
          <cell r="DA3" t="e">
            <v>#N/A</v>
          </cell>
          <cell r="DB3">
            <v>7674.3509419263728</v>
          </cell>
          <cell r="DC3">
            <v>2214.1168842718434</v>
          </cell>
          <cell r="DD3">
            <v>18145.939963572324</v>
          </cell>
          <cell r="DE3">
            <v>82278.197393973576</v>
          </cell>
          <cell r="DF3">
            <v>16871.870154810375</v>
          </cell>
          <cell r="DG3">
            <v>6099.6927655251002</v>
          </cell>
          <cell r="DH3">
            <v>4275.9334219247576</v>
          </cell>
          <cell r="DI3">
            <v>1376.0742203089435</v>
          </cell>
          <cell r="DJ3">
            <v>14558.24481274288</v>
          </cell>
          <cell r="DK3">
            <v>10914.491656450251</v>
          </cell>
          <cell r="DL3">
            <v>1777.6900794233543</v>
          </cell>
          <cell r="DM3">
            <v>3280.2745944284893</v>
          </cell>
          <cell r="DN3">
            <v>13024.831193442911</v>
          </cell>
          <cell r="DO3">
            <v>7119.2082513353098</v>
          </cell>
          <cell r="DP3">
            <v>881.19660675928935</v>
          </cell>
          <cell r="DQ3">
            <v>3260.5886387372402</v>
          </cell>
          <cell r="DR3" t="e">
            <v>#N/A</v>
          </cell>
          <cell r="DS3">
            <v>14820.498660916837</v>
          </cell>
          <cell r="DT3">
            <v>1004.6607575508327</v>
          </cell>
          <cell r="DU3">
            <v>19283.452311862395</v>
          </cell>
          <cell r="DV3">
            <v>8067.7002063254376</v>
          </cell>
          <cell r="DW3" t="e">
            <v>#N/A</v>
          </cell>
          <cell r="DX3">
            <v>754.25407308918716</v>
          </cell>
          <cell r="DY3">
            <v>4682.4359348276939</v>
          </cell>
          <cell r="DZ3">
            <v>3730.985879365036</v>
          </cell>
          <cell r="EA3">
            <v>44566.061896176398</v>
          </cell>
          <cell r="EB3">
            <v>55437.530827799841</v>
          </cell>
          <cell r="EC3">
            <v>1844.102816682205</v>
          </cell>
          <cell r="ED3">
            <v>5670.0575313553654</v>
          </cell>
          <cell r="EE3">
            <v>30699.662021064232</v>
          </cell>
          <cell r="EF3">
            <v>44291.074892213583</v>
          </cell>
          <cell r="EG3">
            <v>3966.5652190968735</v>
          </cell>
          <cell r="EH3">
            <v>14554.830789259941</v>
          </cell>
          <cell r="EI3">
            <v>9078.5566568496797</v>
          </cell>
          <cell r="EJ3">
            <v>5106.399205813289</v>
          </cell>
          <cell r="EK3">
            <v>12905.377383015933</v>
          </cell>
          <cell r="EL3">
            <v>2791.8019655236176</v>
          </cell>
          <cell r="EM3">
            <v>19246.448675482818</v>
          </cell>
          <cell r="EN3">
            <v>32816.946105823175</v>
          </cell>
          <cell r="EO3" t="e">
            <v>#N/A</v>
          </cell>
          <cell r="EP3">
            <v>26469.101241628923</v>
          </cell>
          <cell r="EQ3">
            <v>8601.5401649928281</v>
          </cell>
          <cell r="ER3">
            <v>3695.0238864627104</v>
          </cell>
          <cell r="ES3">
            <v>108953.67710157124</v>
          </cell>
          <cell r="ET3" t="e">
            <v>#N/A</v>
          </cell>
          <cell r="EU3">
            <v>16635.301206832824</v>
          </cell>
          <cell r="EV3">
            <v>19389.9421268072</v>
          </cell>
          <cell r="EW3">
            <v>1292.678894031535</v>
          </cell>
          <cell r="EX3">
            <v>43119.884394041466</v>
          </cell>
          <cell r="EY3">
            <v>3262.02033780071</v>
          </cell>
          <cell r="EZ3">
            <v>2667.3074260738199</v>
          </cell>
          <cell r="FA3">
            <v>1737.9724932864149</v>
          </cell>
          <cell r="FB3">
            <v>1135.6311209630851</v>
          </cell>
          <cell r="FC3">
            <v>5955.8138664362477</v>
          </cell>
          <cell r="FD3">
            <v>75725.337164671655</v>
          </cell>
          <cell r="FE3" t="e">
            <v>#N/A</v>
          </cell>
          <cell r="FF3">
            <v>12536.551923396657</v>
          </cell>
          <cell r="FG3">
            <v>3830.4518627052475</v>
          </cell>
          <cell r="FH3">
            <v>2382.6916492450164</v>
          </cell>
          <cell r="FI3">
            <v>13159.708573366139</v>
          </cell>
          <cell r="FJ3">
            <v>23059.235636889913</v>
          </cell>
          <cell r="FK3">
            <v>27475.985902190685</v>
          </cell>
          <cell r="FL3">
            <v>39694.975566465866</v>
          </cell>
          <cell r="FM3" t="e">
            <v>#N/A</v>
          </cell>
          <cell r="FN3">
            <v>1688.082282319363</v>
          </cell>
          <cell r="FO3">
            <v>1164.346278003251</v>
          </cell>
          <cell r="FP3">
            <v>12207.968445847457</v>
          </cell>
          <cell r="FQ3">
            <v>1986.5962469026927</v>
          </cell>
          <cell r="FR3">
            <v>8955.2807057721566</v>
          </cell>
          <cell r="FS3">
            <v>8981.0848606158106</v>
          </cell>
          <cell r="FT3">
            <v>4669.9979876561611</v>
          </cell>
          <cell r="FU3">
            <v>29454.027919875181</v>
          </cell>
          <cell r="FV3">
            <v>9868.305639435679</v>
          </cell>
          <cell r="FW3">
            <v>15489.871923599409</v>
          </cell>
          <cell r="FX3">
            <v>3003.2983242163095</v>
          </cell>
          <cell r="FY3" t="e">
            <v>#N/A</v>
          </cell>
          <cell r="FZ3">
            <v>2088.5199464992802</v>
          </cell>
          <cell r="GA3">
            <v>1500.1785016873287</v>
          </cell>
          <cell r="GB3">
            <v>7267.4158708404802</v>
          </cell>
          <cell r="GC3">
            <v>15456.184661052828</v>
          </cell>
          <cell r="GD3">
            <v>47099.980471134266</v>
          </cell>
          <cell r="GE3">
            <v>3893.2652489829693</v>
          </cell>
          <cell r="GF3">
            <v>16840.282221117221</v>
          </cell>
          <cell r="GG3">
            <v>4074.184240013125</v>
          </cell>
          <cell r="GH3">
            <v>2882.4712241752209</v>
          </cell>
          <cell r="GI3">
            <v>5250.0379129343874</v>
          </cell>
          <cell r="GJ3">
            <v>4221.4137761127859</v>
          </cell>
          <cell r="GK3">
            <v>11416.001688222037</v>
          </cell>
          <cell r="GL3">
            <v>3017.0245707052595</v>
          </cell>
          <cell r="GM3">
            <v>1581.161558446973</v>
          </cell>
        </row>
        <row r="4">
          <cell r="B4">
            <v>1637.3779870888038</v>
          </cell>
          <cell r="C4">
            <v>6230.2970279453948</v>
          </cell>
          <cell r="D4">
            <v>9628.0035451473141</v>
          </cell>
          <cell r="E4" t="e">
            <v>#N/A</v>
          </cell>
          <cell r="F4">
            <v>54230.173673408201</v>
          </cell>
          <cell r="G4">
            <v>18524.856756022971</v>
          </cell>
          <cell r="H4">
            <v>6565.6786604288754</v>
          </cell>
          <cell r="I4">
            <v>20237.672768708479</v>
          </cell>
          <cell r="J4">
            <v>39324.368953004239</v>
          </cell>
          <cell r="K4">
            <v>42006.046880742651</v>
          </cell>
          <cell r="L4">
            <v>15884.044788373445</v>
          </cell>
          <cell r="M4">
            <v>718.71446912981276</v>
          </cell>
          <cell r="N4">
            <v>40051.955903275601</v>
          </cell>
          <cell r="O4">
            <v>1781.5633173483102</v>
          </cell>
          <cell r="P4">
            <v>1394.2531003201748</v>
          </cell>
          <cell r="Q4">
            <v>2466.902948752368</v>
          </cell>
          <cell r="R4">
            <v>14934.114501898544</v>
          </cell>
          <cell r="S4">
            <v>39740.461091424986</v>
          </cell>
          <cell r="T4">
            <v>29099.057209872153</v>
          </cell>
          <cell r="U4">
            <v>9347.5822155490714</v>
          </cell>
          <cell r="V4">
            <v>15927.87470379773</v>
          </cell>
          <cell r="W4">
            <v>7688.6178705133361</v>
          </cell>
          <cell r="X4">
            <v>55241.074900761239</v>
          </cell>
          <cell r="Y4">
            <v>5228.1153291265473</v>
          </cell>
          <cell r="Z4">
            <v>14320.372281227679</v>
          </cell>
          <cell r="AA4">
            <v>15942.746533593954</v>
          </cell>
          <cell r="AB4">
            <v>78907.871216023326</v>
          </cell>
          <cell r="AC4">
            <v>6674.8628196352065</v>
          </cell>
          <cell r="AD4">
            <v>12964.351443468076</v>
          </cell>
          <cell r="AE4">
            <v>962.29197216776856</v>
          </cell>
          <cell r="AF4">
            <v>40012.391397989544</v>
          </cell>
          <cell r="AG4">
            <v>53067.686589777455</v>
          </cell>
          <cell r="AH4">
            <v>18161.803922492905</v>
          </cell>
          <cell r="AI4">
            <v>9303.7336997208713</v>
          </cell>
          <cell r="AJ4">
            <v>2618.3189197937959</v>
          </cell>
          <cell r="AK4">
            <v>2817.5727222160363</v>
          </cell>
          <cell r="AL4">
            <v>646.29539528968496</v>
          </cell>
          <cell r="AM4">
            <v>5214.5027819979568</v>
          </cell>
          <cell r="AN4">
            <v>10732.749051391555</v>
          </cell>
          <cell r="AO4">
            <v>2376.5388856848817</v>
          </cell>
          <cell r="AP4">
            <v>5821.739804619905</v>
          </cell>
          <cell r="AQ4">
            <v>12644.696653630534</v>
          </cell>
          <cell r="AR4" t="e">
            <v>#N/A</v>
          </cell>
          <cell r="AS4">
            <v>33230.798941129899</v>
          </cell>
          <cell r="AT4">
            <v>27667.43289530533</v>
          </cell>
          <cell r="AU4">
            <v>39187.402652955665</v>
          </cell>
          <cell r="AV4">
            <v>2744.2686545120846</v>
          </cell>
          <cell r="AW4">
            <v>10068.069408191634</v>
          </cell>
          <cell r="AX4">
            <v>42999.62560914208</v>
          </cell>
          <cell r="AY4">
            <v>11132.937643917621</v>
          </cell>
          <cell r="AZ4">
            <v>12656.372081746566</v>
          </cell>
          <cell r="BA4">
            <v>9114.3383283538333</v>
          </cell>
          <cell r="BB4">
            <v>9814.298454955655</v>
          </cell>
          <cell r="BC4">
            <v>1921.4347897942839</v>
          </cell>
          <cell r="BD4" t="e">
            <v>#N/A</v>
          </cell>
          <cell r="BE4">
            <v>31923.122858143848</v>
          </cell>
          <cell r="BF4">
            <v>21581.69218357341</v>
          </cell>
          <cell r="BG4">
            <v>1052.6066725039877</v>
          </cell>
          <cell r="BH4">
            <v>38737.413595327576</v>
          </cell>
          <cell r="BI4">
            <v>7202.7583674367952</v>
          </cell>
          <cell r="BJ4">
            <v>35900.045568261819</v>
          </cell>
          <cell r="BK4">
            <v>3252.3101651619713</v>
          </cell>
          <cell r="BL4">
            <v>15190.414412557549</v>
          </cell>
          <cell r="BM4">
            <v>36012.676882744177</v>
          </cell>
          <cell r="BN4">
            <v>6838.6236306600176</v>
          </cell>
          <cell r="BO4">
            <v>2964.4311195952046</v>
          </cell>
          <cell r="BP4">
            <v>1632.3863489193466</v>
          </cell>
          <cell r="BQ4" t="e">
            <v>#N/A</v>
          </cell>
          <cell r="BR4">
            <v>1519.8409225725488</v>
          </cell>
          <cell r="BS4">
            <v>1401.6924559605327</v>
          </cell>
          <cell r="BT4">
            <v>33294.653496711755</v>
          </cell>
          <cell r="BU4">
            <v>28148.42242299622</v>
          </cell>
          <cell r="BV4">
            <v>10788.989518648734</v>
          </cell>
          <cell r="BW4">
            <v>6576.6686085755828</v>
          </cell>
          <cell r="BX4" t="e">
            <v>#N/A</v>
          </cell>
          <cell r="BY4">
            <v>5706.1878110294947</v>
          </cell>
          <cell r="BZ4">
            <v>47123.351766854743</v>
          </cell>
          <cell r="CA4">
            <v>3832.5454099334756</v>
          </cell>
          <cell r="CB4">
            <v>19780.641030895702</v>
          </cell>
          <cell r="CC4">
            <v>1478.7362808910154</v>
          </cell>
          <cell r="CD4">
            <v>21534.867421596911</v>
          </cell>
          <cell r="CE4">
            <v>8284.5012945416474</v>
          </cell>
          <cell r="CF4">
            <v>4360.1541725814368</v>
          </cell>
          <cell r="CG4">
            <v>43292.150023844915</v>
          </cell>
          <cell r="CH4">
            <v>17767.502214306016</v>
          </cell>
          <cell r="CI4">
            <v>12884.903843468723</v>
          </cell>
          <cell r="CJ4">
            <v>39576.971238846272</v>
          </cell>
          <cell r="CK4">
            <v>28829.531314154643</v>
          </cell>
          <cell r="CL4">
            <v>35008.068217520144</v>
          </cell>
          <cell r="CM4">
            <v>7854.3309638497876</v>
          </cell>
          <cell r="CN4">
            <v>9194.1226689314681</v>
          </cell>
          <cell r="CO4">
            <v>34986.994540240223</v>
          </cell>
          <cell r="CP4">
            <v>19685.351706556172</v>
          </cell>
          <cell r="CQ4">
            <v>2385.9926450555399</v>
          </cell>
          <cell r="CR4">
            <v>2733.079267910311</v>
          </cell>
          <cell r="CS4">
            <v>2470.7041554481702</v>
          </cell>
          <cell r="CT4">
            <v>24072.323425083079</v>
          </cell>
          <cell r="CU4">
            <v>30365.278368475738</v>
          </cell>
          <cell r="CV4">
            <v>73817.976980483712</v>
          </cell>
          <cell r="CW4">
            <v>4130.5471874159384</v>
          </cell>
          <cell r="CX4">
            <v>14111.191392222096</v>
          </cell>
          <cell r="CY4">
            <v>1078.9460461155163</v>
          </cell>
          <cell r="CZ4">
            <v>28890.365453748727</v>
          </cell>
          <cell r="DA4" t="e">
            <v>#N/A</v>
          </cell>
          <cell r="DB4">
            <v>8328.9066201081914</v>
          </cell>
          <cell r="DC4">
            <v>2369.43677149837</v>
          </cell>
          <cell r="DD4">
            <v>20090.869791133897</v>
          </cell>
          <cell r="DE4">
            <v>85613.58661059101</v>
          </cell>
          <cell r="DF4">
            <v>17558.686341322875</v>
          </cell>
          <cell r="DG4">
            <v>6324.1529548659801</v>
          </cell>
          <cell r="DH4">
            <v>4637.5165626004255</v>
          </cell>
          <cell r="DI4">
            <v>1357.3317181646471</v>
          </cell>
          <cell r="DJ4">
            <v>15260.620553957058</v>
          </cell>
          <cell r="DK4">
            <v>11273.845347868892</v>
          </cell>
          <cell r="DL4">
            <v>1836.8162167080986</v>
          </cell>
          <cell r="DM4">
            <v>3613.0191429958368</v>
          </cell>
          <cell r="DN4">
            <v>13635.00237923352</v>
          </cell>
          <cell r="DO4">
            <v>7530.7535303951772</v>
          </cell>
          <cell r="DP4">
            <v>925.33875567615655</v>
          </cell>
          <cell r="DQ4">
            <v>3356.361347571717</v>
          </cell>
          <cell r="DR4" t="e">
            <v>#N/A</v>
          </cell>
          <cell r="DS4">
            <v>15612.293421755005</v>
          </cell>
          <cell r="DT4">
            <v>1055.4939902133767</v>
          </cell>
          <cell r="DU4">
            <v>20605.201112546547</v>
          </cell>
          <cell r="DV4">
            <v>8500.0971476486229</v>
          </cell>
          <cell r="DW4" t="e">
            <v>#N/A</v>
          </cell>
          <cell r="DX4">
            <v>795.68282559022077</v>
          </cell>
          <cell r="DY4">
            <v>4981.3582323788305</v>
          </cell>
          <cell r="DZ4">
            <v>3887.7744009078015</v>
          </cell>
          <cell r="EA4">
            <v>45040.318077893615</v>
          </cell>
          <cell r="EB4">
            <v>57965.526417349472</v>
          </cell>
          <cell r="EC4">
            <v>1946.058721098512</v>
          </cell>
          <cell r="ED4">
            <v>6470.4535712898696</v>
          </cell>
          <cell r="EE4">
            <v>31253.053599251638</v>
          </cell>
          <cell r="EF4">
            <v>44408.587415412621</v>
          </cell>
          <cell r="EG4">
            <v>3988.6568561092186</v>
          </cell>
          <cell r="EH4">
            <v>15311.029130851555</v>
          </cell>
          <cell r="EI4">
            <v>9869.0704163008377</v>
          </cell>
          <cell r="EJ4">
            <v>5468.3055068858857</v>
          </cell>
          <cell r="EK4">
            <v>13351.138174365815</v>
          </cell>
          <cell r="EL4">
            <v>3039.7773475945146</v>
          </cell>
          <cell r="EM4">
            <v>21048.330521310847</v>
          </cell>
          <cell r="EN4">
            <v>33229.923034606465</v>
          </cell>
          <cell r="EO4" t="e">
            <v>#N/A</v>
          </cell>
          <cell r="EP4">
            <v>27308.186160075948</v>
          </cell>
          <cell r="EQ4">
            <v>9541.3718041858738</v>
          </cell>
          <cell r="ER4">
            <v>3937.2399134486818</v>
          </cell>
          <cell r="ES4">
            <v>117518.70090816653</v>
          </cell>
          <cell r="ET4" t="e">
            <v>#N/A</v>
          </cell>
          <cell r="EU4">
            <v>16966.473558083624</v>
          </cell>
          <cell r="EV4">
            <v>20490.1294447295</v>
          </cell>
          <cell r="EW4">
            <v>1367.8329885560618</v>
          </cell>
          <cell r="EX4">
            <v>44498.675737191268</v>
          </cell>
          <cell r="EY4">
            <v>3327.14229487283</v>
          </cell>
          <cell r="EZ4">
            <v>2718.9065715636925</v>
          </cell>
          <cell r="FA4">
            <v>1832.8315557802964</v>
          </cell>
          <cell r="FB4">
            <v>1183.3300936230294</v>
          </cell>
          <cell r="FC4">
            <v>6152.4345996094135</v>
          </cell>
          <cell r="FD4">
            <v>72075.296918430831</v>
          </cell>
          <cell r="FE4" t="e">
            <v>#N/A</v>
          </cell>
          <cell r="FF4">
            <v>12797.320225897738</v>
          </cell>
          <cell r="FG4">
            <v>3930.5601715484286</v>
          </cell>
          <cell r="FH4">
            <v>2507.2027119150835</v>
          </cell>
          <cell r="FI4">
            <v>13841.414922972896</v>
          </cell>
          <cell r="FJ4">
            <v>24962.279367294967</v>
          </cell>
          <cell r="FK4">
            <v>27739.348221044787</v>
          </cell>
          <cell r="FL4">
            <v>41632.685889428998</v>
          </cell>
          <cell r="FM4" t="e">
            <v>#N/A</v>
          </cell>
          <cell r="FN4">
            <v>1875.5572613762927</v>
          </cell>
          <cell r="FO4">
            <v>1216.5089672730689</v>
          </cell>
          <cell r="FP4">
            <v>13213.314737153984</v>
          </cell>
          <cell r="FQ4">
            <v>2094.5389592680854</v>
          </cell>
          <cell r="FR4">
            <v>9738.9831068556359</v>
          </cell>
          <cell r="FS4">
            <v>8821.2117909141634</v>
          </cell>
          <cell r="FT4">
            <v>4889.2985279798677</v>
          </cell>
          <cell r="FU4">
            <v>30620.174802815702</v>
          </cell>
          <cell r="FV4">
            <v>10227.325955176997</v>
          </cell>
          <cell r="FW4">
            <v>17425.861361749332</v>
          </cell>
          <cell r="FX4">
            <v>2925.6160970391388</v>
          </cell>
          <cell r="FY4" t="e">
            <v>#N/A</v>
          </cell>
          <cell r="FZ4">
            <v>2182.37474742621</v>
          </cell>
          <cell r="GA4">
            <v>1552.9358403428882</v>
          </cell>
          <cell r="GB4">
            <v>7664.3965820913099</v>
          </cell>
          <cell r="GC4">
            <v>16808.284875385525</v>
          </cell>
          <cell r="GD4">
            <v>48466.823375080057</v>
          </cell>
          <cell r="GE4">
            <v>4153.6681371972609</v>
          </cell>
          <cell r="GF4">
            <v>16541.55867842045</v>
          </cell>
          <cell r="GG4">
            <v>4342.7519169782363</v>
          </cell>
          <cell r="GH4">
            <v>2888.7383356665882</v>
          </cell>
          <cell r="GI4">
            <v>5296.6846010008703</v>
          </cell>
          <cell r="GJ4">
            <v>4472.7264479103123</v>
          </cell>
          <cell r="GK4">
            <v>11728.160490472692</v>
          </cell>
          <cell r="GL4">
            <v>3269.7943287208659</v>
          </cell>
          <cell r="GM4">
            <v>1888.5667388127915</v>
          </cell>
        </row>
        <row r="5">
          <cell r="B5">
            <v>1769.6092821370103</v>
          </cell>
          <cell r="C5">
            <v>6411.1228335896758</v>
          </cell>
          <cell r="D5">
            <v>9799.7101242525587</v>
          </cell>
          <cell r="E5" t="e">
            <v>#N/A</v>
          </cell>
          <cell r="F5">
            <v>55804.129907073868</v>
          </cell>
          <cell r="G5">
            <v>19108.844701997903</v>
          </cell>
          <cell r="H5">
            <v>6866.797082335479</v>
          </cell>
          <cell r="I5">
            <v>20875.656484705003</v>
          </cell>
          <cell r="J5">
            <v>40025.682868888296</v>
          </cell>
          <cell r="K5">
            <v>42755.186053553007</v>
          </cell>
          <cell r="L5">
            <v>16612.526754601196</v>
          </cell>
          <cell r="M5">
            <v>739.57416848694902</v>
          </cell>
          <cell r="N5">
            <v>40766.245662557194</v>
          </cell>
          <cell r="O5">
            <v>1833.2707432897737</v>
          </cell>
          <cell r="P5">
            <v>1434.7193796976405</v>
          </cell>
          <cell r="Q5">
            <v>2666.1249819322197</v>
          </cell>
          <cell r="R5">
            <v>15200.450684790736</v>
          </cell>
          <cell r="S5">
            <v>40893.873338272861</v>
          </cell>
          <cell r="T5">
            <v>30016.392165473102</v>
          </cell>
          <cell r="U5">
            <v>9514.2877384137701</v>
          </cell>
          <cell r="V5">
            <v>16658.366819417108</v>
          </cell>
          <cell r="W5">
            <v>7930.9981607753589</v>
          </cell>
          <cell r="X5">
            <v>56982.525444191444</v>
          </cell>
          <cell r="Y5">
            <v>5392.9293610290606</v>
          </cell>
          <cell r="Z5">
            <v>14771.81570690445</v>
          </cell>
          <cell r="AA5">
            <v>16445.334592652787</v>
          </cell>
          <cell r="AB5">
            <v>85280.30939625272</v>
          </cell>
          <cell r="AC5">
            <v>7213.9110796394589</v>
          </cell>
          <cell r="AD5">
            <v>13340.623920350901</v>
          </cell>
          <cell r="AE5">
            <v>990.22117367321334</v>
          </cell>
          <cell r="AF5">
            <v>40725.975560744831</v>
          </cell>
          <cell r="AG5">
            <v>54014.099922783818</v>
          </cell>
          <cell r="AH5">
            <v>18734.346787875529</v>
          </cell>
          <cell r="AI5">
            <v>10055.084191542897</v>
          </cell>
          <cell r="AJ5">
            <v>2694.3120267005324</v>
          </cell>
          <cell r="AK5">
            <v>2899.3488967982107</v>
          </cell>
          <cell r="AL5">
            <v>665.0532305924404</v>
          </cell>
          <cell r="AM5">
            <v>5365.8465561968051</v>
          </cell>
          <cell r="AN5">
            <v>11071.094235688253</v>
          </cell>
          <cell r="AO5">
            <v>2445.5146595077631</v>
          </cell>
          <cell r="AP5">
            <v>5990.7077985534042</v>
          </cell>
          <cell r="AQ5">
            <v>13043.315143559148</v>
          </cell>
          <cell r="AR5" t="e">
            <v>#N/A</v>
          </cell>
          <cell r="AS5">
            <v>33823.439645961327</v>
          </cell>
          <cell r="AT5">
            <v>28160.856088680786</v>
          </cell>
          <cell r="AU5">
            <v>39886.273900977816</v>
          </cell>
          <cell r="AV5">
            <v>2823.9172793096959</v>
          </cell>
          <cell r="AW5">
            <v>10385.460859637607</v>
          </cell>
          <cell r="AX5">
            <v>43766.484343824763</v>
          </cell>
          <cell r="AY5">
            <v>11483.898597244541</v>
          </cell>
          <cell r="AZ5">
            <v>13023.705881074322</v>
          </cell>
          <cell r="BA5">
            <v>9401.6638277839647</v>
          </cell>
          <cell r="BB5">
            <v>10099.144974630501</v>
          </cell>
          <cell r="BC5">
            <v>1977.201792924162</v>
          </cell>
          <cell r="BD5" t="e">
            <v>#N/A</v>
          </cell>
          <cell r="BE5">
            <v>32492.442363960923</v>
          </cell>
          <cell r="BF5">
            <v>21966.581794256152</v>
          </cell>
          <cell r="BG5">
            <v>1083.1571340194396</v>
          </cell>
          <cell r="BH5">
            <v>39428.259702794079</v>
          </cell>
          <cell r="BI5">
            <v>7784.4383914481459</v>
          </cell>
          <cell r="BJ5">
            <v>36540.289829218244</v>
          </cell>
          <cell r="BK5">
            <v>3514.9600776616739</v>
          </cell>
          <cell r="BL5">
            <v>15631.295306662698</v>
          </cell>
          <cell r="BM5">
            <v>36654.929819499193</v>
          </cell>
          <cell r="BN5">
            <v>7152.259990612949</v>
          </cell>
          <cell r="BO5">
            <v>3050.4696572561538</v>
          </cell>
          <cell r="BP5">
            <v>1679.7641184449531</v>
          </cell>
          <cell r="BQ5" t="e">
            <v>#N/A</v>
          </cell>
          <cell r="BR5">
            <v>1563.9522158291338</v>
          </cell>
          <cell r="BS5">
            <v>1442.3746524076194</v>
          </cell>
          <cell r="BT5">
            <v>34260.985040005049</v>
          </cell>
          <cell r="BU5">
            <v>28650.423621769987</v>
          </cell>
          <cell r="BV5">
            <v>11129.107658892503</v>
          </cell>
          <cell r="BW5">
            <v>6783.9951883523008</v>
          </cell>
          <cell r="BX5" t="e">
            <v>#N/A</v>
          </cell>
          <cell r="BY5">
            <v>5886.072867254119</v>
          </cell>
          <cell r="BZ5">
            <v>50928.937209115509</v>
          </cell>
          <cell r="CA5">
            <v>3953.3647151124487</v>
          </cell>
          <cell r="CB5">
            <v>20133.410552427071</v>
          </cell>
          <cell r="CC5">
            <v>1525.3527905185667</v>
          </cell>
          <cell r="CD5">
            <v>21918.92195575951</v>
          </cell>
          <cell r="CE5">
            <v>8953.5406633641687</v>
          </cell>
          <cell r="CF5">
            <v>4712.2712997179551</v>
          </cell>
          <cell r="CG5">
            <v>44064.22566214815</v>
          </cell>
          <cell r="CH5">
            <v>18283.179538802364</v>
          </cell>
          <cell r="CI5">
            <v>13258.870462988416</v>
          </cell>
          <cell r="CJ5">
            <v>40282.790083937376</v>
          </cell>
          <cell r="CK5">
            <v>29343.679462932178</v>
          </cell>
          <cell r="CL5">
            <v>35632.404883634394</v>
          </cell>
          <cell r="CM5">
            <v>8101.9352863552576</v>
          </cell>
          <cell r="CN5">
            <v>9460.9694390524983</v>
          </cell>
          <cell r="CO5">
            <v>37812.472612121484</v>
          </cell>
          <cell r="CP5">
            <v>20588.171102254022</v>
          </cell>
          <cell r="CQ5">
            <v>2455.242801246854</v>
          </cell>
          <cell r="CR5">
            <v>2858.4251093172143</v>
          </cell>
          <cell r="CS5">
            <v>2670.2331663009204</v>
          </cell>
          <cell r="CT5">
            <v>24831.192813224923</v>
          </cell>
          <cell r="CU5">
            <v>32817.516101500216</v>
          </cell>
          <cell r="CV5">
            <v>75960.442275260983</v>
          </cell>
          <cell r="CW5">
            <v>4464.1217243625579</v>
          </cell>
          <cell r="CX5">
            <v>14520.749321908906</v>
          </cell>
          <cell r="CY5">
            <v>1110.2609717379132</v>
          </cell>
          <cell r="CZ5">
            <v>29728.868591737097</v>
          </cell>
          <cell r="DA5" t="e">
            <v>#N/A</v>
          </cell>
          <cell r="DB5">
            <v>9001.5320721399676</v>
          </cell>
          <cell r="DC5">
            <v>2438.2064162211791</v>
          </cell>
          <cell r="DD5">
            <v>20449.171956988754</v>
          </cell>
          <cell r="DE5">
            <v>87140.426106744344</v>
          </cell>
          <cell r="DF5">
            <v>17871.829346631606</v>
          </cell>
          <cell r="DG5">
            <v>6507.7027997532987</v>
          </cell>
          <cell r="DH5">
            <v>4850.2046548935014</v>
          </cell>
          <cell r="DI5">
            <v>1396.7264051856284</v>
          </cell>
          <cell r="DJ5">
            <v>15741.704892096981</v>
          </cell>
          <cell r="DK5">
            <v>11474.904000264156</v>
          </cell>
          <cell r="DL5">
            <v>1890.1272820902022</v>
          </cell>
          <cell r="DM5">
            <v>3904.7991742894837</v>
          </cell>
          <cell r="DN5">
            <v>13878.170093459183</v>
          </cell>
          <cell r="DO5">
            <v>8138.9217724658447</v>
          </cell>
          <cell r="DP5">
            <v>952.19544087727888</v>
          </cell>
          <cell r="DQ5">
            <v>3453.7751212627168</v>
          </cell>
          <cell r="DR5" t="e">
            <v>#N/A</v>
          </cell>
          <cell r="DS5">
            <v>16065.418774090695</v>
          </cell>
          <cell r="DT5">
            <v>1086.128252155776</v>
          </cell>
          <cell r="DU5">
            <v>22269.234982138933</v>
          </cell>
          <cell r="DV5">
            <v>8746.8007811806983</v>
          </cell>
          <cell r="DW5" t="e">
            <v>#N/A</v>
          </cell>
          <cell r="DX5">
            <v>818.77642567530654</v>
          </cell>
          <cell r="DY5">
            <v>5125.9353065588275</v>
          </cell>
          <cell r="DZ5">
            <v>4010.3347756897488</v>
          </cell>
          <cell r="EA5">
            <v>45843.570683971557</v>
          </cell>
          <cell r="EB5">
            <v>58999.288214432971</v>
          </cell>
          <cell r="EC5">
            <v>2103.2184404546001</v>
          </cell>
          <cell r="ED5">
            <v>6992.9941587581116</v>
          </cell>
          <cell r="EE5">
            <v>31810.423036742664</v>
          </cell>
          <cell r="EF5">
            <v>45697.485610939686</v>
          </cell>
          <cell r="EG5">
            <v>4310.7726203036373</v>
          </cell>
          <cell r="EH5">
            <v>15793.702577164775</v>
          </cell>
          <cell r="EI5">
            <v>10180.188512219373</v>
          </cell>
          <cell r="EJ5">
            <v>5909.91466774945</v>
          </cell>
          <cell r="EK5">
            <v>14429.348767817617</v>
          </cell>
          <cell r="EL5">
            <v>3285.2635447341763</v>
          </cell>
          <cell r="EM5">
            <v>21423.708117792143</v>
          </cell>
          <cell r="EN5">
            <v>34277.481715003574</v>
          </cell>
          <cell r="EO5" t="e">
            <v>#N/A</v>
          </cell>
          <cell r="EP5">
            <v>27795.202518672864</v>
          </cell>
          <cell r="EQ5">
            <v>9842.1593457628423</v>
          </cell>
          <cell r="ER5">
            <v>4051.5128889056741</v>
          </cell>
          <cell r="ES5">
            <v>120929.51963393063</v>
          </cell>
          <cell r="ET5" t="e">
            <v>#N/A</v>
          </cell>
          <cell r="EU5">
            <v>17269.054993630194</v>
          </cell>
          <cell r="EV5">
            <v>21429.857957525153</v>
          </cell>
          <cell r="EW5">
            <v>1407.5324605127048</v>
          </cell>
          <cell r="EX5">
            <v>45790.18862240194</v>
          </cell>
          <cell r="EY5">
            <v>3423.7080257304401</v>
          </cell>
          <cell r="EZ5">
            <v>2797.8190967722489</v>
          </cell>
          <cell r="FA5">
            <v>1980.8472810050812</v>
          </cell>
          <cell r="FB5">
            <v>1217.6746227141361</v>
          </cell>
          <cell r="FC5">
            <v>6346.3873891986141</v>
          </cell>
          <cell r="FD5">
            <v>73360.693482092902</v>
          </cell>
          <cell r="FE5" t="e">
            <v>#N/A</v>
          </cell>
          <cell r="FF5">
            <v>13025.548650139519</v>
          </cell>
          <cell r="FG5">
            <v>4044.6392766802678</v>
          </cell>
          <cell r="FH5">
            <v>2579.9708236539041</v>
          </cell>
          <cell r="FI5">
            <v>14277.759428990499</v>
          </cell>
          <cell r="FJ5">
            <v>25407.458638026328</v>
          </cell>
          <cell r="FK5">
            <v>28234.053958045206</v>
          </cell>
          <cell r="FL5">
            <v>42375.166512697993</v>
          </cell>
          <cell r="FM5" t="e">
            <v>#N/A</v>
          </cell>
          <cell r="FN5">
            <v>1929.9927323175864</v>
          </cell>
          <cell r="FO5">
            <v>1251.8164675565968</v>
          </cell>
          <cell r="FP5">
            <v>14280.394991897057</v>
          </cell>
          <cell r="FQ5">
            <v>2190.5997472926256</v>
          </cell>
          <cell r="FR5">
            <v>10185.63719636904</v>
          </cell>
          <cell r="FS5">
            <v>9533.5948009489894</v>
          </cell>
          <cell r="FT5">
            <v>5284.1482702690946</v>
          </cell>
          <cell r="FU5">
            <v>31585.46232023069</v>
          </cell>
          <cell r="FV5">
            <v>10524.160030203662</v>
          </cell>
          <cell r="FW5">
            <v>17736.63555583408</v>
          </cell>
          <cell r="FX5">
            <v>3161.8828652355178</v>
          </cell>
          <cell r="FY5" t="e">
            <v>#N/A</v>
          </cell>
          <cell r="FZ5">
            <v>2245.7151740785839</v>
          </cell>
          <cell r="GA5">
            <v>1598.0076680879108</v>
          </cell>
          <cell r="GB5">
            <v>8015.9049520600202</v>
          </cell>
          <cell r="GC5">
            <v>17338.158649256759</v>
          </cell>
          <cell r="GD5">
            <v>49331.184548485275</v>
          </cell>
          <cell r="GE5">
            <v>4344.165732234128</v>
          </cell>
          <cell r="GF5">
            <v>17063.024026469298</v>
          </cell>
          <cell r="GG5">
            <v>4693.463673569091</v>
          </cell>
          <cell r="GH5">
            <v>3122.0269313315039</v>
          </cell>
          <cell r="GI5">
            <v>5724.4340087582686</v>
          </cell>
          <cell r="GJ5">
            <v>4602.5411838277396</v>
          </cell>
          <cell r="GK5">
            <v>12068.55422449576</v>
          </cell>
          <cell r="GL5">
            <v>3364.6956137045509</v>
          </cell>
          <cell r="GM5">
            <v>1943.3797919508752</v>
          </cell>
        </row>
        <row r="6">
          <cell r="B6">
            <v>1901.8405771852174</v>
          </cell>
          <cell r="C6">
            <v>6591.948639233955</v>
          </cell>
          <cell r="D6">
            <v>9971.4167033578033</v>
          </cell>
          <cell r="E6" t="e">
            <v>#N/A</v>
          </cell>
          <cell r="F6">
            <v>57378.08614073952</v>
          </cell>
          <cell r="G6">
            <v>19692.832647972831</v>
          </cell>
          <cell r="H6">
            <v>7167.9155042420807</v>
          </cell>
          <cell r="I6">
            <v>21513.640200701528</v>
          </cell>
          <cell r="J6">
            <v>40726.996784772353</v>
          </cell>
          <cell r="K6">
            <v>43504.325226363362</v>
          </cell>
          <cell r="L6">
            <v>17341.008720828944</v>
          </cell>
          <cell r="M6">
            <v>760.43386784408506</v>
          </cell>
          <cell r="N6">
            <v>41480.53542183878</v>
          </cell>
          <cell r="O6">
            <v>1884.9781692312367</v>
          </cell>
          <cell r="P6">
            <v>1475.1856590751058</v>
          </cell>
          <cell r="Q6">
            <v>2865.3470151120728</v>
          </cell>
          <cell r="R6">
            <v>15466.786867682926</v>
          </cell>
          <cell r="S6">
            <v>42047.285585120728</v>
          </cell>
          <cell r="T6">
            <v>30933.727121074047</v>
          </cell>
          <cell r="U6">
            <v>9680.9932612784669</v>
          </cell>
          <cell r="V6">
            <v>17388.858935036478</v>
          </cell>
          <cell r="W6">
            <v>8173.3784510373807</v>
          </cell>
          <cell r="X6">
            <v>58723.975987621641</v>
          </cell>
          <cell r="Y6">
            <v>5557.7433929315739</v>
          </cell>
          <cell r="Z6">
            <v>15223.259132581221</v>
          </cell>
          <cell r="AA6">
            <v>16947.922651711619</v>
          </cell>
          <cell r="AB6">
            <v>91652.747576482143</v>
          </cell>
          <cell r="AC6">
            <v>7752.959339643714</v>
          </cell>
          <cell r="AD6">
            <v>13716.896397233722</v>
          </cell>
          <cell r="AE6">
            <v>1018.1503751786579</v>
          </cell>
          <cell r="AF6">
            <v>41439.559723500119</v>
          </cell>
          <cell r="AG6">
            <v>54960.513255790174</v>
          </cell>
          <cell r="AH6">
            <v>19306.889653258153</v>
          </cell>
          <cell r="AI6">
            <v>10806.434683364927</v>
          </cell>
          <cell r="AJ6">
            <v>2770.3051336072681</v>
          </cell>
          <cell r="AK6">
            <v>2981.1250713803843</v>
          </cell>
          <cell r="AL6">
            <v>683.81106589519572</v>
          </cell>
          <cell r="AM6">
            <v>5517.1903303956524</v>
          </cell>
          <cell r="AN6">
            <v>11409.439419984952</v>
          </cell>
          <cell r="AO6">
            <v>2514.4904333306436</v>
          </cell>
          <cell r="AP6">
            <v>6159.6757924869016</v>
          </cell>
          <cell r="AQ6">
            <v>13441.933633487763</v>
          </cell>
          <cell r="AR6" t="e">
            <v>#N/A</v>
          </cell>
          <cell r="AS6">
            <v>34416.080350792756</v>
          </cell>
          <cell r="AT6">
            <v>28654.279282056239</v>
          </cell>
          <cell r="AU6">
            <v>40585.145148999967</v>
          </cell>
          <cell r="AV6">
            <v>2903.5659041073063</v>
          </cell>
          <cell r="AW6">
            <v>10702.852311083579</v>
          </cell>
          <cell r="AX6">
            <v>44533.343078507445</v>
          </cell>
          <cell r="AY6">
            <v>11834.859550571458</v>
          </cell>
          <cell r="AZ6">
            <v>13391.039680402075</v>
          </cell>
          <cell r="BA6">
            <v>9688.9893272140962</v>
          </cell>
          <cell r="BB6">
            <v>10383.991494305345</v>
          </cell>
          <cell r="BC6">
            <v>2032.9687960540396</v>
          </cell>
          <cell r="BD6" t="e">
            <v>#N/A</v>
          </cell>
          <cell r="BE6">
            <v>33061.761869777998</v>
          </cell>
          <cell r="BF6">
            <v>22351.471404938889</v>
          </cell>
          <cell r="BG6">
            <v>1113.7075955348912</v>
          </cell>
          <cell r="BH6">
            <v>40119.105810260575</v>
          </cell>
          <cell r="BI6">
            <v>8366.1184154594994</v>
          </cell>
          <cell r="BJ6">
            <v>37180.53409017466</v>
          </cell>
          <cell r="BK6">
            <v>3777.6099901613779</v>
          </cell>
          <cell r="BL6">
            <v>16072.176200767843</v>
          </cell>
          <cell r="BM6">
            <v>37297.182756254202</v>
          </cell>
          <cell r="BN6">
            <v>7465.8963505658785</v>
          </cell>
          <cell r="BO6">
            <v>3136.5081949171026</v>
          </cell>
          <cell r="BP6">
            <v>1727.1418879705591</v>
          </cell>
          <cell r="BQ6" t="e">
            <v>#N/A</v>
          </cell>
          <cell r="BR6">
            <v>1608.0635090857184</v>
          </cell>
          <cell r="BS6">
            <v>1483.0568488547055</v>
          </cell>
          <cell r="BT6">
            <v>35227.316583298336</v>
          </cell>
          <cell r="BU6">
            <v>29152.424820543754</v>
          </cell>
          <cell r="BV6">
            <v>11469.225799136269</v>
          </cell>
          <cell r="BW6">
            <v>6991.321768129018</v>
          </cell>
          <cell r="BX6" t="e">
            <v>#N/A</v>
          </cell>
          <cell r="BY6">
            <v>6065.9579234787425</v>
          </cell>
          <cell r="BZ6">
            <v>54734.52265137629</v>
          </cell>
          <cell r="CA6">
            <v>4074.1840202914213</v>
          </cell>
          <cell r="CB6">
            <v>20486.180073958436</v>
          </cell>
          <cell r="CC6">
            <v>1571.9693001461178</v>
          </cell>
          <cell r="CD6">
            <v>22302.976489922105</v>
          </cell>
          <cell r="CE6">
            <v>9622.5800321866936</v>
          </cell>
          <cell r="CF6">
            <v>5064.3884268544743</v>
          </cell>
          <cell r="CG6">
            <v>44836.301300451385</v>
          </cell>
          <cell r="CH6">
            <v>18798.856863298708</v>
          </cell>
          <cell r="CI6">
            <v>13632.837082508106</v>
          </cell>
          <cell r="CJ6">
            <v>40988.60892902848</v>
          </cell>
          <cell r="CK6">
            <v>29857.827611709708</v>
          </cell>
          <cell r="CL6">
            <v>36256.741549748636</v>
          </cell>
          <cell r="CM6">
            <v>8349.5396088607267</v>
          </cell>
          <cell r="CN6">
            <v>9727.8162091735267</v>
          </cell>
          <cell r="CO6">
            <v>40637.950684002761</v>
          </cell>
          <cell r="CP6">
            <v>21490.990497951865</v>
          </cell>
          <cell r="CQ6">
            <v>2524.4929574381672</v>
          </cell>
          <cell r="CR6">
            <v>2983.770950724117</v>
          </cell>
          <cell r="CS6">
            <v>2869.7621771536719</v>
          </cell>
          <cell r="CT6">
            <v>25590.062201366767</v>
          </cell>
          <cell r="CU6">
            <v>35269.753834524709</v>
          </cell>
          <cell r="CV6">
            <v>78102.907570038238</v>
          </cell>
          <cell r="CW6">
            <v>4797.6962613091791</v>
          </cell>
          <cell r="CX6">
            <v>14930.307251595714</v>
          </cell>
          <cell r="CY6">
            <v>1141.5758973603097</v>
          </cell>
          <cell r="CZ6">
            <v>30567.371729725459</v>
          </cell>
          <cell r="DA6" t="e">
            <v>#N/A</v>
          </cell>
          <cell r="DB6">
            <v>9674.1575241717474</v>
          </cell>
          <cell r="DC6">
            <v>2506.9760609439872</v>
          </cell>
          <cell r="DD6">
            <v>20807.474122843607</v>
          </cell>
          <cell r="DE6">
            <v>88667.265602897663</v>
          </cell>
          <cell r="DF6">
            <v>18184.972351940334</v>
          </cell>
          <cell r="DG6">
            <v>6691.2526446406164</v>
          </cell>
          <cell r="DH6">
            <v>5062.8927471865763</v>
          </cell>
          <cell r="DI6">
            <v>1436.1210922066093</v>
          </cell>
          <cell r="DJ6">
            <v>16222.789230236904</v>
          </cell>
          <cell r="DK6">
            <v>11675.962652659418</v>
          </cell>
          <cell r="DL6">
            <v>1943.4383474723054</v>
          </cell>
          <cell r="DM6">
            <v>4196.5792055831325</v>
          </cell>
          <cell r="DN6">
            <v>14121.337807684846</v>
          </cell>
          <cell r="DO6">
            <v>8747.0900145365158</v>
          </cell>
          <cell r="DP6">
            <v>979.05212607840099</v>
          </cell>
          <cell r="DQ6">
            <v>3551.1888949537156</v>
          </cell>
          <cell r="DR6" t="e">
            <v>#N/A</v>
          </cell>
          <cell r="DS6">
            <v>16518.544126426379</v>
          </cell>
          <cell r="DT6">
            <v>1116.762514098175</v>
          </cell>
          <cell r="DU6">
            <v>23933.268851731325</v>
          </cell>
          <cell r="DV6">
            <v>8993.5044147127719</v>
          </cell>
          <cell r="DW6" t="e">
            <v>#N/A</v>
          </cell>
          <cell r="DX6">
            <v>841.8700257603922</v>
          </cell>
          <cell r="DY6">
            <v>5270.5123807388227</v>
          </cell>
          <cell r="DZ6">
            <v>4132.8951504716961</v>
          </cell>
          <cell r="EA6">
            <v>46646.823290049491</v>
          </cell>
          <cell r="EB6">
            <v>60033.050011516461</v>
          </cell>
          <cell r="EC6">
            <v>2260.3781598106889</v>
          </cell>
          <cell r="ED6">
            <v>7515.5347462263562</v>
          </cell>
          <cell r="EE6">
            <v>32367.792474233687</v>
          </cell>
          <cell r="EF6">
            <v>46986.383806466743</v>
          </cell>
          <cell r="EG6">
            <v>4632.8883844980573</v>
          </cell>
          <cell r="EH6">
            <v>16276.376023477993</v>
          </cell>
          <cell r="EI6">
            <v>10491.306608137907</v>
          </cell>
          <cell r="EJ6">
            <v>6351.523828613017</v>
          </cell>
          <cell r="EK6">
            <v>15507.559361269425</v>
          </cell>
          <cell r="EL6">
            <v>3530.749741873839</v>
          </cell>
          <cell r="EM6">
            <v>21799.085714273438</v>
          </cell>
          <cell r="EN6">
            <v>35325.040395400683</v>
          </cell>
          <cell r="EO6" t="e">
            <v>#N/A</v>
          </cell>
          <cell r="EP6">
            <v>28282.218877269777</v>
          </cell>
          <cell r="EQ6">
            <v>10142.946887339809</v>
          </cell>
          <cell r="ER6">
            <v>4165.785864362666</v>
          </cell>
          <cell r="ES6">
            <v>124340.3383596947</v>
          </cell>
          <cell r="ET6" t="e">
            <v>#N/A</v>
          </cell>
          <cell r="EU6">
            <v>17571.63642917676</v>
          </cell>
          <cell r="EV6">
            <v>22369.586470320799</v>
          </cell>
          <cell r="EW6">
            <v>1447.2319324693474</v>
          </cell>
          <cell r="EX6">
            <v>47081.701507612604</v>
          </cell>
          <cell r="EY6">
            <v>3520.2737565880493</v>
          </cell>
          <cell r="EZ6">
            <v>2876.7316219808044</v>
          </cell>
          <cell r="FA6">
            <v>2128.8630062298666</v>
          </cell>
          <cell r="FB6">
            <v>1252.0191518052427</v>
          </cell>
          <cell r="FC6">
            <v>6540.3401787878138</v>
          </cell>
          <cell r="FD6">
            <v>74646.090045754958</v>
          </cell>
          <cell r="FE6" t="e">
            <v>#N/A</v>
          </cell>
          <cell r="FF6">
            <v>13253.7770743813</v>
          </cell>
          <cell r="FG6">
            <v>4158.7183818121057</v>
          </cell>
          <cell r="FH6">
            <v>2652.7389353927238</v>
          </cell>
          <cell r="FI6">
            <v>14714.103935008101</v>
          </cell>
          <cell r="FJ6">
            <v>25852.637908757686</v>
          </cell>
          <cell r="FK6">
            <v>28728.759695045625</v>
          </cell>
          <cell r="FL6">
            <v>43117.647135966981</v>
          </cell>
          <cell r="FM6" t="e">
            <v>#N/A</v>
          </cell>
          <cell r="FN6">
            <v>1984.4282032588796</v>
          </cell>
          <cell r="FO6">
            <v>1287.1239678401244</v>
          </cell>
          <cell r="FP6">
            <v>15347.475246640137</v>
          </cell>
          <cell r="FQ6">
            <v>2286.6605353171653</v>
          </cell>
          <cell r="FR6">
            <v>10632.29128588244</v>
          </cell>
          <cell r="FS6">
            <v>10245.977810983819</v>
          </cell>
          <cell r="FT6">
            <v>5678.9980125583234</v>
          </cell>
          <cell r="FU6">
            <v>32550.749837645675</v>
          </cell>
          <cell r="FV6">
            <v>10820.994105230324</v>
          </cell>
          <cell r="FW6">
            <v>18047.409749918825</v>
          </cell>
          <cell r="FX6">
            <v>3398.1496334318981</v>
          </cell>
          <cell r="FY6" t="e">
            <v>#N/A</v>
          </cell>
          <cell r="FZ6">
            <v>2309.0556007309574</v>
          </cell>
          <cell r="GA6">
            <v>1643.0794958329332</v>
          </cell>
          <cell r="GB6">
            <v>8367.4133220287276</v>
          </cell>
          <cell r="GC6">
            <v>17868.032423127992</v>
          </cell>
          <cell r="GD6">
            <v>50195.545721890485</v>
          </cell>
          <cell r="GE6">
            <v>4534.6633272709942</v>
          </cell>
          <cell r="GF6">
            <v>17584.489374518143</v>
          </cell>
          <cell r="GG6">
            <v>5044.1754301599476</v>
          </cell>
          <cell r="GH6">
            <v>3355.3155269964204</v>
          </cell>
          <cell r="GI6">
            <v>6152.1834165156697</v>
          </cell>
          <cell r="GJ6">
            <v>4732.3559197451659</v>
          </cell>
          <cell r="GK6">
            <v>12408.947958518824</v>
          </cell>
          <cell r="GL6">
            <v>3459.5968986882349</v>
          </cell>
          <cell r="GM6">
            <v>1998.1928450889584</v>
          </cell>
        </row>
        <row r="7">
          <cell r="B7">
            <v>2034.0718722334243</v>
          </cell>
          <cell r="C7">
            <v>6772.774444878236</v>
          </cell>
          <cell r="D7">
            <v>10143.123282463046</v>
          </cell>
          <cell r="E7" t="e">
            <v>#N/A</v>
          </cell>
          <cell r="F7">
            <v>58952.04237440518</v>
          </cell>
          <cell r="G7">
            <v>20276.820593947763</v>
          </cell>
          <cell r="H7">
            <v>7469.0339261486843</v>
          </cell>
          <cell r="I7">
            <v>22151.623916698056</v>
          </cell>
          <cell r="J7">
            <v>41428.310700656402</v>
          </cell>
          <cell r="K7">
            <v>44253.46439917371</v>
          </cell>
          <cell r="L7">
            <v>18069.490687056696</v>
          </cell>
          <cell r="M7">
            <v>781.29356720122121</v>
          </cell>
          <cell r="N7">
            <v>42194.825181120359</v>
          </cell>
          <cell r="O7">
            <v>1936.6855951727</v>
          </cell>
          <cell r="P7">
            <v>1515.6519384525714</v>
          </cell>
          <cell r="Q7">
            <v>3064.5690482919254</v>
          </cell>
          <cell r="R7">
            <v>15733.123050575114</v>
          </cell>
          <cell r="S7">
            <v>43200.697831968602</v>
          </cell>
          <cell r="T7">
            <v>31851.062076675</v>
          </cell>
          <cell r="U7">
            <v>9847.6987841431637</v>
          </cell>
          <cell r="V7">
            <v>18119.351050655856</v>
          </cell>
          <cell r="W7">
            <v>8415.7587412994035</v>
          </cell>
          <cell r="X7">
            <v>60465.426531051853</v>
          </cell>
          <cell r="Y7">
            <v>5722.5574248340881</v>
          </cell>
          <cell r="Z7">
            <v>15674.702558257994</v>
          </cell>
          <cell r="AA7">
            <v>17450.510710770453</v>
          </cell>
          <cell r="AB7">
            <v>98025.185756711566</v>
          </cell>
          <cell r="AC7">
            <v>8292.0075996479682</v>
          </cell>
          <cell r="AD7">
            <v>14093.168874116545</v>
          </cell>
          <cell r="AE7">
            <v>1046.0795766841027</v>
          </cell>
          <cell r="AF7">
            <v>42153.143886255399</v>
          </cell>
          <cell r="AG7">
            <v>55906.926588796523</v>
          </cell>
          <cell r="AH7">
            <v>19879.43251864078</v>
          </cell>
          <cell r="AI7">
            <v>11557.785175186955</v>
          </cell>
          <cell r="AJ7">
            <v>2846.2982405140042</v>
          </cell>
          <cell r="AK7">
            <v>3062.9012459625583</v>
          </cell>
          <cell r="AL7">
            <v>702.56890119795116</v>
          </cell>
          <cell r="AM7">
            <v>5668.5341045945006</v>
          </cell>
          <cell r="AN7">
            <v>11747.784604281653</v>
          </cell>
          <cell r="AO7">
            <v>2583.4662071535245</v>
          </cell>
          <cell r="AP7">
            <v>6328.6437864203999</v>
          </cell>
          <cell r="AQ7">
            <v>13840.552123416379</v>
          </cell>
          <cell r="AR7" t="e">
            <v>#N/A</v>
          </cell>
          <cell r="AS7">
            <v>35008.721055624177</v>
          </cell>
          <cell r="AT7">
            <v>29147.702475431688</v>
          </cell>
          <cell r="AU7">
            <v>41284.016397022111</v>
          </cell>
          <cell r="AV7">
            <v>2983.2145289049172</v>
          </cell>
          <cell r="AW7">
            <v>11020.243762529553</v>
          </cell>
          <cell r="AX7">
            <v>45300.201813190113</v>
          </cell>
          <cell r="AY7">
            <v>12185.82050389838</v>
          </cell>
          <cell r="AZ7">
            <v>13758.373479729829</v>
          </cell>
          <cell r="BA7">
            <v>9976.3148266442295</v>
          </cell>
          <cell r="BB7">
            <v>10668.83801398019</v>
          </cell>
          <cell r="BC7">
            <v>2088.7357991839176</v>
          </cell>
          <cell r="BD7" t="e">
            <v>#N/A</v>
          </cell>
          <cell r="BE7">
            <v>33631.081375595066</v>
          </cell>
          <cell r="BF7">
            <v>22736.361015621624</v>
          </cell>
          <cell r="BG7">
            <v>1144.258057050343</v>
          </cell>
          <cell r="BH7">
            <v>40809.951917727063</v>
          </cell>
          <cell r="BI7">
            <v>8947.7984394708528</v>
          </cell>
          <cell r="BJ7">
            <v>37820.77835113107</v>
          </cell>
          <cell r="BK7">
            <v>4040.2599026610815</v>
          </cell>
          <cell r="BL7">
            <v>16513.057094872991</v>
          </cell>
          <cell r="BM7">
            <v>37939.435693009204</v>
          </cell>
          <cell r="BN7">
            <v>7779.5327105188098</v>
          </cell>
          <cell r="BO7">
            <v>3222.5467325780519</v>
          </cell>
          <cell r="BP7">
            <v>1774.5196574961653</v>
          </cell>
          <cell r="BQ7" t="e">
            <v>#N/A</v>
          </cell>
          <cell r="BR7">
            <v>1652.1748023423031</v>
          </cell>
          <cell r="BS7">
            <v>1523.739045301792</v>
          </cell>
          <cell r="BT7">
            <v>36193.648126591623</v>
          </cell>
          <cell r="BU7">
            <v>29654.426019317514</v>
          </cell>
          <cell r="BV7">
            <v>11809.343939380038</v>
          </cell>
          <cell r="BW7">
            <v>7198.648347905736</v>
          </cell>
          <cell r="BX7" t="e">
            <v>#N/A</v>
          </cell>
          <cell r="BY7">
            <v>6245.8429797033677</v>
          </cell>
          <cell r="BZ7">
            <v>58540.108093637071</v>
          </cell>
          <cell r="CA7">
            <v>4195.0033254703949</v>
          </cell>
          <cell r="CB7">
            <v>20838.949595489798</v>
          </cell>
          <cell r="CC7">
            <v>1618.5858097736693</v>
          </cell>
          <cell r="CD7">
            <v>22687.031024084696</v>
          </cell>
          <cell r="CE7">
            <v>10291.619401009217</v>
          </cell>
          <cell r="CF7">
            <v>5416.5055539909936</v>
          </cell>
          <cell r="CG7">
            <v>45608.376938754613</v>
          </cell>
          <cell r="CH7">
            <v>19314.534187795056</v>
          </cell>
          <cell r="CI7">
            <v>14006.803702027797</v>
          </cell>
          <cell r="CJ7">
            <v>41694.427774119576</v>
          </cell>
          <cell r="CK7">
            <v>30371.975760487236</v>
          </cell>
          <cell r="CL7">
            <v>36881.078215862872</v>
          </cell>
          <cell r="CM7">
            <v>8597.1439313661976</v>
          </cell>
          <cell r="CN7">
            <v>9994.6629792945569</v>
          </cell>
          <cell r="CO7">
            <v>43463.42875588403</v>
          </cell>
          <cell r="CP7">
            <v>22393.809893649715</v>
          </cell>
          <cell r="CQ7">
            <v>2593.7431136294808</v>
          </cell>
          <cell r="CR7">
            <v>3109.1167921310207</v>
          </cell>
          <cell r="CS7">
            <v>3069.291188006423</v>
          </cell>
          <cell r="CT7">
            <v>26348.931589508615</v>
          </cell>
          <cell r="CU7">
            <v>37721.991567549194</v>
          </cell>
          <cell r="CV7">
            <v>80245.372864815508</v>
          </cell>
          <cell r="CW7">
            <v>5131.2707982558004</v>
          </cell>
          <cell r="CX7">
            <v>15339.865181282523</v>
          </cell>
          <cell r="CY7">
            <v>1172.8908229827064</v>
          </cell>
          <cell r="CZ7">
            <v>31405.874867713825</v>
          </cell>
          <cell r="DA7" t="e">
            <v>#N/A</v>
          </cell>
          <cell r="DB7">
            <v>10346.782976203525</v>
          </cell>
          <cell r="DC7">
            <v>2575.7457056667959</v>
          </cell>
          <cell r="DD7">
            <v>21165.776288698456</v>
          </cell>
          <cell r="DE7">
            <v>90194.105099050968</v>
          </cell>
          <cell r="DF7">
            <v>18498.115357249058</v>
          </cell>
          <cell r="DG7">
            <v>6874.802489527935</v>
          </cell>
          <cell r="DH7">
            <v>5275.5808394796522</v>
          </cell>
          <cell r="DI7">
            <v>1475.5157792275904</v>
          </cell>
          <cell r="DJ7">
            <v>16703.873568376828</v>
          </cell>
          <cell r="DK7">
            <v>11877.021305054679</v>
          </cell>
          <cell r="DL7">
            <v>1996.7494128544088</v>
          </cell>
          <cell r="DM7">
            <v>4488.3592368767804</v>
          </cell>
          <cell r="DN7">
            <v>14364.505521910505</v>
          </cell>
          <cell r="DO7">
            <v>9355.2582566071851</v>
          </cell>
          <cell r="DP7">
            <v>1005.9088112795233</v>
          </cell>
          <cell r="DQ7">
            <v>3648.6026686447149</v>
          </cell>
          <cell r="DR7" t="e">
            <v>#N/A</v>
          </cell>
          <cell r="DS7">
            <v>16971.669478762069</v>
          </cell>
          <cell r="DT7">
            <v>1147.3967760405742</v>
          </cell>
          <cell r="DU7">
            <v>25597.302721323718</v>
          </cell>
          <cell r="DV7">
            <v>9240.2080482448473</v>
          </cell>
          <cell r="DW7" t="e">
            <v>#N/A</v>
          </cell>
          <cell r="DX7">
            <v>864.96362584547796</v>
          </cell>
          <cell r="DY7">
            <v>5415.0894549188188</v>
          </cell>
          <cell r="DZ7">
            <v>4255.4555252536438</v>
          </cell>
          <cell r="EA7">
            <v>47450.075896127419</v>
          </cell>
          <cell r="EB7">
            <v>61066.811808599945</v>
          </cell>
          <cell r="EC7">
            <v>2417.5378791667772</v>
          </cell>
          <cell r="ED7">
            <v>8038.0753336946</v>
          </cell>
          <cell r="EE7">
            <v>32925.161911724703</v>
          </cell>
          <cell r="EF7">
            <v>48275.282001993808</v>
          </cell>
          <cell r="EG7">
            <v>4955.0041486924774</v>
          </cell>
          <cell r="EH7">
            <v>16759.049469791215</v>
          </cell>
          <cell r="EI7">
            <v>10802.424704056444</v>
          </cell>
          <cell r="EJ7">
            <v>6793.1329894765831</v>
          </cell>
          <cell r="EK7">
            <v>16585.769954721232</v>
          </cell>
          <cell r="EL7">
            <v>3776.2359390135016</v>
          </cell>
          <cell r="EM7">
            <v>22174.463310754727</v>
          </cell>
          <cell r="EN7">
            <v>36372.599075797792</v>
          </cell>
          <cell r="EO7" t="e">
            <v>#N/A</v>
          </cell>
          <cell r="EP7">
            <v>28769.235235866683</v>
          </cell>
          <cell r="EQ7">
            <v>10443.734428916778</v>
          </cell>
          <cell r="ER7">
            <v>4280.0588398196578</v>
          </cell>
          <cell r="ES7">
            <v>127751.15708545878</v>
          </cell>
          <cell r="ET7" t="e">
            <v>#N/A</v>
          </cell>
          <cell r="EU7">
            <v>17874.217864723323</v>
          </cell>
          <cell r="EV7">
            <v>23309.314983116452</v>
          </cell>
          <cell r="EW7">
            <v>1486.9314044259904</v>
          </cell>
          <cell r="EX7">
            <v>48373.214392823276</v>
          </cell>
          <cell r="EY7">
            <v>3616.839487445659</v>
          </cell>
          <cell r="EZ7">
            <v>2955.6441471893609</v>
          </cell>
          <cell r="FA7">
            <v>2276.8787314546521</v>
          </cell>
          <cell r="FB7">
            <v>1286.3636808963495</v>
          </cell>
          <cell r="FC7">
            <v>6734.2929683770144</v>
          </cell>
          <cell r="FD7">
            <v>75931.486609416999</v>
          </cell>
          <cell r="FE7" t="e">
            <v>#N/A</v>
          </cell>
          <cell r="FF7">
            <v>13482.005498623077</v>
          </cell>
          <cell r="FG7">
            <v>4272.7974869439449</v>
          </cell>
          <cell r="FH7">
            <v>2725.5070471315439</v>
          </cell>
          <cell r="FI7">
            <v>15150.448441025706</v>
          </cell>
          <cell r="FJ7">
            <v>26297.81717948904</v>
          </cell>
          <cell r="FK7">
            <v>29223.465432046036</v>
          </cell>
          <cell r="FL7">
            <v>43860.127759235962</v>
          </cell>
          <cell r="FM7" t="e">
            <v>#N/A</v>
          </cell>
          <cell r="FN7">
            <v>2038.8636742001731</v>
          </cell>
          <cell r="FO7">
            <v>1322.4314681236522</v>
          </cell>
          <cell r="FP7">
            <v>16414.555501383213</v>
          </cell>
          <cell r="FQ7">
            <v>2382.7213233417056</v>
          </cell>
          <cell r="FR7">
            <v>11078.945375395844</v>
          </cell>
          <cell r="FS7">
            <v>10958.360821018648</v>
          </cell>
          <cell r="FT7">
            <v>6073.8477548475512</v>
          </cell>
          <cell r="FU7">
            <v>33516.037355060667</v>
          </cell>
          <cell r="FV7">
            <v>11117.828180256987</v>
          </cell>
          <cell r="FW7">
            <v>18358.183944003566</v>
          </cell>
          <cell r="FX7">
            <v>3634.416401628278</v>
          </cell>
          <cell r="FY7" t="e">
            <v>#N/A</v>
          </cell>
          <cell r="FZ7">
            <v>2372.3960273833313</v>
          </cell>
          <cell r="GA7">
            <v>1688.1513235779557</v>
          </cell>
          <cell r="GB7">
            <v>8718.9216919974388</v>
          </cell>
          <cell r="GC7">
            <v>18397.906196999225</v>
          </cell>
          <cell r="GD7">
            <v>51059.906895295688</v>
          </cell>
          <cell r="GE7">
            <v>4725.1609223078613</v>
          </cell>
          <cell r="GF7">
            <v>18105.954722566992</v>
          </cell>
          <cell r="GG7">
            <v>5394.8871867508042</v>
          </cell>
          <cell r="GH7">
            <v>3588.604122661337</v>
          </cell>
          <cell r="GI7">
            <v>6579.9328242730699</v>
          </cell>
          <cell r="GJ7">
            <v>4862.1706556625932</v>
          </cell>
          <cell r="GK7">
            <v>12749.34169254189</v>
          </cell>
          <cell r="GL7">
            <v>3554.4981836719198</v>
          </cell>
          <cell r="GM7">
            <v>2053.0058982270421</v>
          </cell>
        </row>
        <row r="8">
          <cell r="B8">
            <v>2166.3031672816314</v>
          </cell>
          <cell r="C8">
            <v>6953.6002505225151</v>
          </cell>
          <cell r="D8">
            <v>10314.829861568292</v>
          </cell>
          <cell r="E8" t="e">
            <v>#N/A</v>
          </cell>
          <cell r="F8">
            <v>60525.998608070833</v>
          </cell>
          <cell r="G8">
            <v>20860.808539922702</v>
          </cell>
          <cell r="H8">
            <v>7770.152348055286</v>
          </cell>
          <cell r="I8">
            <v>22789.607632694588</v>
          </cell>
          <cell r="J8">
            <v>42129.624616540466</v>
          </cell>
          <cell r="K8">
            <v>45002.60357198408</v>
          </cell>
          <cell r="L8">
            <v>18797.972653284443</v>
          </cell>
          <cell r="M8">
            <v>802.15326655835725</v>
          </cell>
          <cell r="N8">
            <v>42909.11494040196</v>
          </cell>
          <cell r="O8">
            <v>1988.393021114163</v>
          </cell>
          <cell r="P8">
            <v>1556.1182178300367</v>
          </cell>
          <cell r="Q8">
            <v>3263.7910814717779</v>
          </cell>
          <cell r="R8">
            <v>15999.459233467309</v>
          </cell>
          <cell r="S8">
            <v>44354.110078816462</v>
          </cell>
          <cell r="T8">
            <v>32768.397032275956</v>
          </cell>
          <cell r="U8">
            <v>10014.404307007864</v>
          </cell>
          <cell r="V8">
            <v>18849.84316627523</v>
          </cell>
          <cell r="W8">
            <v>8658.1390315614281</v>
          </cell>
          <cell r="X8">
            <v>62206.877074482072</v>
          </cell>
          <cell r="Y8">
            <v>5887.3714567366032</v>
          </cell>
          <cell r="Z8">
            <v>16126.14598393477</v>
          </cell>
          <cell r="AA8">
            <v>17953.098769829292</v>
          </cell>
          <cell r="AB8">
            <v>104397.62393694099</v>
          </cell>
          <cell r="AC8">
            <v>8831.0558596522242</v>
          </cell>
          <cell r="AD8">
            <v>14469.441350999366</v>
          </cell>
          <cell r="AE8">
            <v>1074.0087781895472</v>
          </cell>
          <cell r="AF8">
            <v>42866.728049010693</v>
          </cell>
          <cell r="AG8">
            <v>56853.339921802901</v>
          </cell>
          <cell r="AH8">
            <v>20451.975384023412</v>
          </cell>
          <cell r="AI8">
            <v>12309.135667008984</v>
          </cell>
          <cell r="AJ8">
            <v>2922.2913474207398</v>
          </cell>
          <cell r="AK8">
            <v>3144.6774205447318</v>
          </cell>
          <cell r="AL8">
            <v>721.32673650070637</v>
          </cell>
          <cell r="AM8">
            <v>5819.8778787933479</v>
          </cell>
          <cell r="AN8">
            <v>12086.129788578355</v>
          </cell>
          <cell r="AO8">
            <v>2652.4419809764049</v>
          </cell>
          <cell r="AP8">
            <v>6497.6117803538973</v>
          </cell>
          <cell r="AQ8">
            <v>14239.170613344999</v>
          </cell>
          <cell r="AR8" t="e">
            <v>#N/A</v>
          </cell>
          <cell r="AS8">
            <v>35601.361760455613</v>
          </cell>
          <cell r="AT8">
            <v>29641.125668807148</v>
          </cell>
          <cell r="AU8">
            <v>41982.887645044269</v>
          </cell>
          <cell r="AV8">
            <v>3062.8631537025276</v>
          </cell>
          <cell r="AW8">
            <v>11337.635213975531</v>
          </cell>
          <cell r="AX8">
            <v>46067.060547872803</v>
          </cell>
          <cell r="AY8">
            <v>12536.781457225303</v>
          </cell>
          <cell r="AZ8">
            <v>14125.707279057582</v>
          </cell>
          <cell r="BA8">
            <v>10263.640326074365</v>
          </cell>
          <cell r="BB8">
            <v>10953.684533655032</v>
          </cell>
          <cell r="BC8">
            <v>2144.5028023137952</v>
          </cell>
          <cell r="BD8" t="e">
            <v>#N/A</v>
          </cell>
          <cell r="BE8">
            <v>34200.400881412148</v>
          </cell>
          <cell r="BF8">
            <v>23121.250626304369</v>
          </cell>
          <cell r="BG8">
            <v>1174.8085185657947</v>
          </cell>
          <cell r="BH8">
            <v>41500.798025193573</v>
          </cell>
          <cell r="BI8">
            <v>9529.4784634822063</v>
          </cell>
          <cell r="BJ8">
            <v>38461.022612087501</v>
          </cell>
          <cell r="BK8">
            <v>4302.909815160785</v>
          </cell>
          <cell r="BL8">
            <v>16953.937988978134</v>
          </cell>
          <cell r="BM8">
            <v>38581.688629764227</v>
          </cell>
          <cell r="BN8">
            <v>8093.1690704717394</v>
          </cell>
          <cell r="BO8">
            <v>3308.5852702390007</v>
          </cell>
          <cell r="BP8">
            <v>1821.8974270217714</v>
          </cell>
          <cell r="BQ8" t="e">
            <v>#N/A</v>
          </cell>
          <cell r="BR8">
            <v>1696.2860955988876</v>
          </cell>
          <cell r="BS8">
            <v>1564.4212417488782</v>
          </cell>
          <cell r="BT8">
            <v>37159.979669884902</v>
          </cell>
          <cell r="BU8">
            <v>30156.427218091289</v>
          </cell>
          <cell r="BV8">
            <v>12149.46207962381</v>
          </cell>
          <cell r="BW8">
            <v>7405.9749276824559</v>
          </cell>
          <cell r="BX8" t="e">
            <v>#N/A</v>
          </cell>
          <cell r="BY8">
            <v>6425.7280359279939</v>
          </cell>
          <cell r="BZ8">
            <v>62345.693535897852</v>
          </cell>
          <cell r="CA8">
            <v>4315.8226306493689</v>
          </cell>
          <cell r="CB8">
            <v>21191.71911702117</v>
          </cell>
          <cell r="CC8">
            <v>1665.2023194012211</v>
          </cell>
          <cell r="CD8">
            <v>23071.085558247298</v>
          </cell>
          <cell r="CE8">
            <v>10960.658769831742</v>
          </cell>
          <cell r="CF8">
            <v>5768.6226811275128</v>
          </cell>
          <cell r="CG8">
            <v>46380.452577057862</v>
          </cell>
          <cell r="CH8">
            <v>19830.2115122914</v>
          </cell>
          <cell r="CI8">
            <v>14380.770321547487</v>
          </cell>
          <cell r="CJ8">
            <v>42400.246619210688</v>
          </cell>
          <cell r="CK8">
            <v>30886.123909264777</v>
          </cell>
          <cell r="CL8">
            <v>37505.414881977129</v>
          </cell>
          <cell r="CM8">
            <v>8844.7482538716704</v>
          </cell>
          <cell r="CN8">
            <v>10261.509749415583</v>
          </cell>
          <cell r="CO8">
            <v>46288.906827765299</v>
          </cell>
          <cell r="CP8">
            <v>23296.629289347558</v>
          </cell>
          <cell r="CQ8">
            <v>2662.993269820794</v>
          </cell>
          <cell r="CR8">
            <v>3234.4626335379235</v>
          </cell>
          <cell r="CS8">
            <v>3268.8201988591745</v>
          </cell>
          <cell r="CT8">
            <v>27107.80097765047</v>
          </cell>
          <cell r="CU8">
            <v>40174.229300573686</v>
          </cell>
          <cell r="CV8">
            <v>82387.838159592749</v>
          </cell>
          <cell r="CW8">
            <v>5464.8453352024217</v>
          </cell>
          <cell r="CX8">
            <v>15749.42311096933</v>
          </cell>
          <cell r="CY8">
            <v>1204.2057486051028</v>
          </cell>
          <cell r="CZ8">
            <v>32244.378005702187</v>
          </cell>
          <cell r="DA8" t="e">
            <v>#N/A</v>
          </cell>
          <cell r="DB8">
            <v>11019.408428235303</v>
          </cell>
          <cell r="DC8">
            <v>2644.515350389604</v>
          </cell>
          <cell r="DD8">
            <v>21524.078454553317</v>
          </cell>
          <cell r="DE8">
            <v>91720.944595204317</v>
          </cell>
          <cell r="DF8">
            <v>18811.258362557794</v>
          </cell>
          <cell r="DG8">
            <v>7058.3523344152518</v>
          </cell>
          <cell r="DH8">
            <v>5488.2689317727272</v>
          </cell>
          <cell r="DI8">
            <v>1514.9104662485713</v>
          </cell>
          <cell r="DJ8">
            <v>17184.957906516756</v>
          </cell>
          <cell r="DK8">
            <v>12078.079957449945</v>
          </cell>
          <cell r="DL8">
            <v>2050.0604782365117</v>
          </cell>
          <cell r="DM8">
            <v>4780.1392681704292</v>
          </cell>
          <cell r="DN8">
            <v>14607.673236136172</v>
          </cell>
          <cell r="DO8">
            <v>9963.4264986778562</v>
          </cell>
          <cell r="DP8">
            <v>1032.7654964806454</v>
          </cell>
          <cell r="DQ8">
            <v>3746.0164423357137</v>
          </cell>
          <cell r="DR8" t="e">
            <v>#N/A</v>
          </cell>
          <cell r="DS8">
            <v>17424.794831097755</v>
          </cell>
          <cell r="DT8">
            <v>1178.0310379829732</v>
          </cell>
          <cell r="DU8">
            <v>27261.336590916111</v>
          </cell>
          <cell r="DV8">
            <v>9486.9116817769209</v>
          </cell>
          <cell r="DW8" t="e">
            <v>#N/A</v>
          </cell>
          <cell r="DX8">
            <v>888.0572259305635</v>
          </cell>
          <cell r="DY8">
            <v>5559.666529098814</v>
          </cell>
          <cell r="DZ8">
            <v>4378.0159000355925</v>
          </cell>
          <cell r="EA8">
            <v>48253.328502205368</v>
          </cell>
          <cell r="EB8">
            <v>62100.573605683458</v>
          </cell>
          <cell r="EC8">
            <v>2574.697598522866</v>
          </cell>
          <cell r="ED8">
            <v>8560.6159211628437</v>
          </cell>
          <cell r="EE8">
            <v>33482.531349215737</v>
          </cell>
          <cell r="EF8">
            <v>49564.180197520865</v>
          </cell>
          <cell r="EG8">
            <v>5277.1199128868975</v>
          </cell>
          <cell r="EH8">
            <v>17241.722916104438</v>
          </cell>
          <cell r="EI8">
            <v>11113.542799974983</v>
          </cell>
          <cell r="EJ8">
            <v>7234.7421503401501</v>
          </cell>
          <cell r="EK8">
            <v>17663.98054817304</v>
          </cell>
          <cell r="EL8">
            <v>4021.7221361531642</v>
          </cell>
          <cell r="EM8">
            <v>22549.840907236026</v>
          </cell>
          <cell r="EN8">
            <v>37420.157756194909</v>
          </cell>
          <cell r="EO8" t="e">
            <v>#N/A</v>
          </cell>
          <cell r="EP8">
            <v>29256.251594463603</v>
          </cell>
          <cell r="EQ8">
            <v>10744.521970493748</v>
          </cell>
          <cell r="ER8">
            <v>4394.3318152766496</v>
          </cell>
          <cell r="ES8">
            <v>131161.97581122283</v>
          </cell>
          <cell r="ET8" t="e">
            <v>#N/A</v>
          </cell>
          <cell r="EU8">
            <v>18176.799300269897</v>
          </cell>
          <cell r="EV8">
            <v>24249.043495912101</v>
          </cell>
          <cell r="EW8">
            <v>1526.630876382633</v>
          </cell>
          <cell r="EX8">
            <v>49664.727278033934</v>
          </cell>
          <cell r="EY8">
            <v>3713.4052183032682</v>
          </cell>
          <cell r="EZ8">
            <v>3034.5566723979164</v>
          </cell>
          <cell r="FA8">
            <v>2424.8944566794376</v>
          </cell>
          <cell r="FB8">
            <v>1320.708209987456</v>
          </cell>
          <cell r="FC8">
            <v>6928.2457579662168</v>
          </cell>
          <cell r="FD8">
            <v>77216.883173079084</v>
          </cell>
          <cell r="FE8" t="e">
            <v>#N/A</v>
          </cell>
          <cell r="FF8">
            <v>13710.233922864862</v>
          </cell>
          <cell r="FG8">
            <v>4386.8765920757833</v>
          </cell>
          <cell r="FH8">
            <v>2798.2751588703636</v>
          </cell>
          <cell r="FI8">
            <v>15586.792947043314</v>
          </cell>
          <cell r="FJ8">
            <v>26742.996450220409</v>
          </cell>
          <cell r="FK8">
            <v>29718.171169046462</v>
          </cell>
          <cell r="FL8">
            <v>44602.608382504965</v>
          </cell>
          <cell r="FM8" t="e">
            <v>#N/A</v>
          </cell>
          <cell r="FN8">
            <v>2093.2991451414664</v>
          </cell>
          <cell r="FO8">
            <v>1357.7389684071798</v>
          </cell>
          <cell r="FP8">
            <v>17481.635756126292</v>
          </cell>
          <cell r="FQ8">
            <v>2478.7821113662453</v>
          </cell>
          <cell r="FR8">
            <v>11525.599464909244</v>
          </cell>
          <cell r="FS8">
            <v>11670.743831053478</v>
          </cell>
          <cell r="FT8">
            <v>6468.6974971367799</v>
          </cell>
          <cell r="FU8">
            <v>34481.324872475663</v>
          </cell>
          <cell r="FV8">
            <v>11414.662255283649</v>
          </cell>
          <cell r="FW8">
            <v>18668.958138088317</v>
          </cell>
          <cell r="FX8">
            <v>3870.6831698246583</v>
          </cell>
          <cell r="FY8" t="e">
            <v>#N/A</v>
          </cell>
          <cell r="FZ8">
            <v>2435.7364540357048</v>
          </cell>
          <cell r="GA8">
            <v>1733.2231513229779</v>
          </cell>
          <cell r="GB8">
            <v>9070.4300619661481</v>
          </cell>
          <cell r="GC8">
            <v>18927.779970870462</v>
          </cell>
          <cell r="GD8">
            <v>51924.268068700912</v>
          </cell>
          <cell r="GE8">
            <v>4915.6585173447274</v>
          </cell>
          <cell r="GF8">
            <v>18627.420070615844</v>
          </cell>
          <cell r="GG8">
            <v>5745.5989433416607</v>
          </cell>
          <cell r="GH8">
            <v>3821.8927183262535</v>
          </cell>
          <cell r="GI8">
            <v>7007.68223203047</v>
          </cell>
          <cell r="GJ8">
            <v>4991.9853915800195</v>
          </cell>
          <cell r="GK8">
            <v>13089.735426564954</v>
          </cell>
          <cell r="GL8">
            <v>3649.3994686556039</v>
          </cell>
          <cell r="GM8">
            <v>2107.818951365125</v>
          </cell>
        </row>
        <row r="9">
          <cell r="B9">
            <v>2298.5344623298383</v>
          </cell>
          <cell r="C9">
            <v>7134.4260561667952</v>
          </cell>
          <cell r="D9">
            <v>10486.536440673535</v>
          </cell>
          <cell r="E9" t="e">
            <v>#N/A</v>
          </cell>
          <cell r="F9">
            <v>62099.954841736493</v>
          </cell>
          <cell r="G9">
            <v>21444.796485897634</v>
          </cell>
          <cell r="H9">
            <v>8071.2707699618877</v>
          </cell>
          <cell r="I9">
            <v>23427.591348691112</v>
          </cell>
          <cell r="J9">
            <v>42830.938532424516</v>
          </cell>
          <cell r="K9">
            <v>45751.742744794428</v>
          </cell>
          <cell r="L9">
            <v>19526.454619512191</v>
          </cell>
          <cell r="M9">
            <v>823.0129659154934</v>
          </cell>
          <cell r="N9">
            <v>43623.404699683539</v>
          </cell>
          <cell r="O9">
            <v>2040.1004470556263</v>
          </cell>
          <cell r="P9">
            <v>1596.5844972075022</v>
          </cell>
          <cell r="Q9">
            <v>3463.0131146516305</v>
          </cell>
          <cell r="R9">
            <v>16265.795416359497</v>
          </cell>
          <cell r="S9">
            <v>45507.522325664329</v>
          </cell>
          <cell r="T9">
            <v>33685.731987876905</v>
          </cell>
          <cell r="U9">
            <v>10181.109829872561</v>
          </cell>
          <cell r="V9">
            <v>19580.335281894604</v>
          </cell>
          <cell r="W9">
            <v>8900.5193218234508</v>
          </cell>
          <cell r="X9">
            <v>63948.327617912277</v>
          </cell>
          <cell r="Y9">
            <v>6052.1854886391166</v>
          </cell>
          <cell r="Z9">
            <v>16577.589409611541</v>
          </cell>
          <cell r="AA9">
            <v>18455.686828888123</v>
          </cell>
          <cell r="AB9">
            <v>110770.0621171704</v>
          </cell>
          <cell r="AC9">
            <v>9370.1041196564784</v>
          </cell>
          <cell r="AD9">
            <v>14845.713827882189</v>
          </cell>
          <cell r="AE9">
            <v>1101.937979694992</v>
          </cell>
          <cell r="AF9">
            <v>43580.312211765973</v>
          </cell>
          <cell r="AG9">
            <v>57799.753254809249</v>
          </cell>
          <cell r="AH9">
            <v>21024.518249406035</v>
          </cell>
          <cell r="AI9">
            <v>13060.486158831012</v>
          </cell>
          <cell r="AJ9">
            <v>2998.2844543274759</v>
          </cell>
          <cell r="AK9">
            <v>3226.4535951269058</v>
          </cell>
          <cell r="AL9">
            <v>740.0845718034617</v>
          </cell>
          <cell r="AM9">
            <v>5971.2216529921961</v>
          </cell>
          <cell r="AN9">
            <v>12424.474972875054</v>
          </cell>
          <cell r="AO9">
            <v>2721.4177547992858</v>
          </cell>
          <cell r="AP9">
            <v>6666.5797742873956</v>
          </cell>
          <cell r="AQ9">
            <v>14637.789103273613</v>
          </cell>
          <cell r="AR9" t="e">
            <v>#N/A</v>
          </cell>
          <cell r="AS9">
            <v>36194.002465287034</v>
          </cell>
          <cell r="AT9">
            <v>30134.548862182597</v>
          </cell>
          <cell r="AU9">
            <v>42681.758893066413</v>
          </cell>
          <cell r="AV9">
            <v>3142.5117785001385</v>
          </cell>
          <cell r="AW9">
            <v>11655.026665421503</v>
          </cell>
          <cell r="AX9">
            <v>46833.919282555478</v>
          </cell>
          <cell r="AY9">
            <v>12887.742410552222</v>
          </cell>
          <cell r="AZ9">
            <v>14493.041078385337</v>
          </cell>
          <cell r="BA9">
            <v>10550.965825504496</v>
          </cell>
          <cell r="BB9">
            <v>11238.531053329876</v>
          </cell>
          <cell r="BC9">
            <v>2200.2698054436732</v>
          </cell>
          <cell r="BD9" t="e">
            <v>#N/A</v>
          </cell>
          <cell r="BE9">
            <v>34769.720387229216</v>
          </cell>
          <cell r="BF9">
            <v>23506.140236987103</v>
          </cell>
          <cell r="BG9">
            <v>1205.3589800812463</v>
          </cell>
          <cell r="BH9">
            <v>42191.644132660069</v>
          </cell>
          <cell r="BI9">
            <v>10111.158487493558</v>
          </cell>
          <cell r="BJ9">
            <v>39101.266873043911</v>
          </cell>
          <cell r="BK9">
            <v>4565.5597276604885</v>
          </cell>
          <cell r="BL9">
            <v>17394.818883083281</v>
          </cell>
          <cell r="BM9">
            <v>39223.941566519228</v>
          </cell>
          <cell r="BN9">
            <v>8406.8054304246689</v>
          </cell>
          <cell r="BO9">
            <v>3394.62380789995</v>
          </cell>
          <cell r="BP9">
            <v>1869.2751965473776</v>
          </cell>
          <cell r="BQ9" t="e">
            <v>#N/A</v>
          </cell>
          <cell r="BR9">
            <v>1740.3973888554724</v>
          </cell>
          <cell r="BS9">
            <v>1605.1034381959646</v>
          </cell>
          <cell r="BT9">
            <v>38126.311213178189</v>
          </cell>
          <cell r="BU9">
            <v>30658.428416865052</v>
          </cell>
          <cell r="BV9">
            <v>12489.580219867577</v>
          </cell>
          <cell r="BW9">
            <v>7613.3015074591731</v>
          </cell>
          <cell r="BX9" t="e">
            <v>#N/A</v>
          </cell>
          <cell r="BY9">
            <v>6605.6130921526183</v>
          </cell>
          <cell r="BZ9">
            <v>66151.278978158633</v>
          </cell>
          <cell r="CA9">
            <v>4436.641935828342</v>
          </cell>
          <cell r="CB9">
            <v>21544.488638552535</v>
          </cell>
          <cell r="CC9">
            <v>1711.8188290287724</v>
          </cell>
          <cell r="CD9">
            <v>23455.140092409889</v>
          </cell>
          <cell r="CE9">
            <v>11629.698138654265</v>
          </cell>
          <cell r="CF9">
            <v>6120.739808264032</v>
          </cell>
          <cell r="CG9">
            <v>47152.52821536109</v>
          </cell>
          <cell r="CH9">
            <v>20345.888836787748</v>
          </cell>
          <cell r="CI9">
            <v>14754.736941067178</v>
          </cell>
          <cell r="CJ9">
            <v>43106.065464301784</v>
          </cell>
          <cell r="CK9">
            <v>31400.272058042305</v>
          </cell>
          <cell r="CL9">
            <v>38129.751548091372</v>
          </cell>
          <cell r="CM9">
            <v>9092.3525763771395</v>
          </cell>
          <cell r="CN9">
            <v>10528.356519536612</v>
          </cell>
          <cell r="CO9">
            <v>49114.384899646568</v>
          </cell>
          <cell r="CP9">
            <v>24199.448685045401</v>
          </cell>
          <cell r="CQ9">
            <v>2732.2434260121076</v>
          </cell>
          <cell r="CR9">
            <v>3359.8084749448262</v>
          </cell>
          <cell r="CS9">
            <v>3468.3492097119256</v>
          </cell>
          <cell r="CT9">
            <v>27866.670365792314</v>
          </cell>
          <cell r="CU9">
            <v>42626.467033598172</v>
          </cell>
          <cell r="CV9">
            <v>84530.303454370005</v>
          </cell>
          <cell r="CW9">
            <v>5798.419872149042</v>
          </cell>
          <cell r="CX9">
            <v>16158.981040656139</v>
          </cell>
          <cell r="CY9">
            <v>1235.5206742274995</v>
          </cell>
          <cell r="CZ9">
            <v>33082.881143690553</v>
          </cell>
          <cell r="DA9" t="e">
            <v>#N/A</v>
          </cell>
          <cell r="DB9">
            <v>11692.033880267081</v>
          </cell>
          <cell r="DC9">
            <v>2713.2849951124126</v>
          </cell>
          <cell r="DD9">
            <v>21882.380620408167</v>
          </cell>
          <cell r="DE9">
            <v>93247.784091357622</v>
          </cell>
          <cell r="DF9">
            <v>19124.401367866521</v>
          </cell>
          <cell r="DG9">
            <v>7241.9021793025704</v>
          </cell>
          <cell r="DH9">
            <v>5700.9570240658022</v>
          </cell>
          <cell r="DI9">
            <v>1554.3051532695524</v>
          </cell>
          <cell r="DJ9">
            <v>17666.042244656681</v>
          </cell>
          <cell r="DK9">
            <v>12279.138609845208</v>
          </cell>
          <cell r="DL9">
            <v>2103.3715436186149</v>
          </cell>
          <cell r="DM9">
            <v>5071.9192994640771</v>
          </cell>
          <cell r="DN9">
            <v>14850.840950361833</v>
          </cell>
          <cell r="DO9">
            <v>10571.594740748526</v>
          </cell>
          <cell r="DP9">
            <v>1059.6221816817676</v>
          </cell>
          <cell r="DQ9">
            <v>3843.430216026713</v>
          </cell>
          <cell r="DR9" t="e">
            <v>#N/A</v>
          </cell>
          <cell r="DS9">
            <v>17877.920183433442</v>
          </cell>
          <cell r="DT9">
            <v>1208.6652999253724</v>
          </cell>
          <cell r="DU9">
            <v>28925.3704605085</v>
          </cell>
          <cell r="DV9">
            <v>9733.6153153089945</v>
          </cell>
          <cell r="DW9" t="e">
            <v>#N/A</v>
          </cell>
          <cell r="DX9">
            <v>911.15082601564927</v>
          </cell>
          <cell r="DY9">
            <v>5704.24360327881</v>
          </cell>
          <cell r="DZ9">
            <v>4500.5762748175393</v>
          </cell>
          <cell r="EA9">
            <v>49056.581108283295</v>
          </cell>
          <cell r="EB9">
            <v>63134.335402766941</v>
          </cell>
          <cell r="EC9">
            <v>2731.8573178789543</v>
          </cell>
          <cell r="ED9">
            <v>9083.1565086310875</v>
          </cell>
          <cell r="EE9">
            <v>34039.900786706756</v>
          </cell>
          <cell r="EF9">
            <v>50853.07839304793</v>
          </cell>
          <cell r="EG9">
            <v>5599.2356770813176</v>
          </cell>
          <cell r="EH9">
            <v>17724.396362417658</v>
          </cell>
          <cell r="EI9">
            <v>11424.660895893518</v>
          </cell>
          <cell r="EJ9">
            <v>7676.3513112037163</v>
          </cell>
          <cell r="EK9">
            <v>18742.191141624844</v>
          </cell>
          <cell r="EL9">
            <v>4267.2083332928269</v>
          </cell>
          <cell r="EM9">
            <v>22925.218503717319</v>
          </cell>
          <cell r="EN9">
            <v>38467.716436592018</v>
          </cell>
          <cell r="EO9" t="e">
            <v>#N/A</v>
          </cell>
          <cell r="EP9">
            <v>29743.267953060513</v>
          </cell>
          <cell r="EQ9">
            <v>11045.309512070715</v>
          </cell>
          <cell r="ER9">
            <v>4508.6047907336415</v>
          </cell>
          <cell r="ES9">
            <v>134572.79453698691</v>
          </cell>
          <cell r="ET9" t="e">
            <v>#N/A</v>
          </cell>
          <cell r="EU9">
            <v>18479.380735816463</v>
          </cell>
          <cell r="EV9">
            <v>25188.772008707751</v>
          </cell>
          <cell r="EW9">
            <v>1566.3303483392758</v>
          </cell>
          <cell r="EX9">
            <v>50956.240163244598</v>
          </cell>
          <cell r="EY9">
            <v>3809.9709491608778</v>
          </cell>
          <cell r="EZ9">
            <v>3113.4691976064723</v>
          </cell>
          <cell r="FA9">
            <v>2572.9101819042226</v>
          </cell>
          <cell r="FB9">
            <v>1355.0527390785628</v>
          </cell>
          <cell r="FC9">
            <v>7122.1985475554166</v>
          </cell>
          <cell r="FD9">
            <v>78502.27973674114</v>
          </cell>
          <cell r="FE9" t="e">
            <v>#N/A</v>
          </cell>
          <cell r="FF9">
            <v>13938.462347106641</v>
          </cell>
          <cell r="FG9">
            <v>4500.9556972076216</v>
          </cell>
          <cell r="FH9">
            <v>2871.0432706091838</v>
          </cell>
          <cell r="FI9">
            <v>16023.137453060917</v>
          </cell>
          <cell r="FJ9">
            <v>27188.175720951767</v>
          </cell>
          <cell r="FK9">
            <v>30212.876906046877</v>
          </cell>
          <cell r="FL9">
            <v>45345.089005773945</v>
          </cell>
          <cell r="FM9" t="e">
            <v>#N/A</v>
          </cell>
          <cell r="FN9">
            <v>2147.7346160827597</v>
          </cell>
          <cell r="FO9">
            <v>1393.0464686907076</v>
          </cell>
          <cell r="FP9">
            <v>18548.716010869368</v>
          </cell>
          <cell r="FQ9">
            <v>2574.8428993907851</v>
          </cell>
          <cell r="FR9">
            <v>11972.253554422645</v>
          </cell>
          <cell r="FS9">
            <v>12383.126841088306</v>
          </cell>
          <cell r="FT9">
            <v>6863.5472394260078</v>
          </cell>
          <cell r="FU9">
            <v>35446.612389890652</v>
          </cell>
          <cell r="FV9">
            <v>11711.496330310312</v>
          </cell>
          <cell r="FW9">
            <v>18979.732332173058</v>
          </cell>
          <cell r="FX9">
            <v>4106.9499380210382</v>
          </cell>
          <cell r="FY9" t="e">
            <v>#N/A</v>
          </cell>
          <cell r="FZ9">
            <v>2499.0768806880787</v>
          </cell>
          <cell r="GA9">
            <v>1778.2949790680004</v>
          </cell>
          <cell r="GB9">
            <v>9421.9384319348574</v>
          </cell>
          <cell r="GC9">
            <v>19457.653744741696</v>
          </cell>
          <cell r="GD9">
            <v>52788.629242106115</v>
          </cell>
          <cell r="GE9">
            <v>5106.1561123815936</v>
          </cell>
          <cell r="GF9">
            <v>19148.885418664689</v>
          </cell>
          <cell r="GG9">
            <v>6096.3106999325164</v>
          </cell>
          <cell r="GH9">
            <v>4055.1813139911696</v>
          </cell>
          <cell r="GI9">
            <v>7435.4316397878702</v>
          </cell>
          <cell r="GJ9">
            <v>5121.8001274974467</v>
          </cell>
          <cell r="GK9">
            <v>13430.12916058802</v>
          </cell>
          <cell r="GL9">
            <v>3744.3007536392884</v>
          </cell>
          <cell r="GM9">
            <v>2162.6320045032085</v>
          </cell>
        </row>
        <row r="10">
          <cell r="B10">
            <v>2430.7657573780452</v>
          </cell>
          <cell r="C10">
            <v>7315.2518618110753</v>
          </cell>
          <cell r="D10">
            <v>10658.243019778778</v>
          </cell>
          <cell r="E10" t="e">
            <v>#N/A</v>
          </cell>
          <cell r="F10">
            <v>63673.911075402146</v>
          </cell>
          <cell r="G10">
            <v>22028.784431872562</v>
          </cell>
          <cell r="H10">
            <v>8372.3891918684894</v>
          </cell>
          <cell r="I10">
            <v>24065.575064687633</v>
          </cell>
          <cell r="J10">
            <v>43532.252448308565</v>
          </cell>
          <cell r="K10">
            <v>46500.881917604776</v>
          </cell>
          <cell r="L10">
            <v>20254.936585739943</v>
          </cell>
          <cell r="M10">
            <v>843.87266527262943</v>
          </cell>
          <cell r="N10">
            <v>44337.694458965118</v>
          </cell>
          <cell r="O10">
            <v>2091.8078729970894</v>
          </cell>
          <cell r="P10">
            <v>1637.0507765849675</v>
          </cell>
          <cell r="Q10">
            <v>3662.2351478314831</v>
          </cell>
          <cell r="R10">
            <v>16532.131599251687</v>
          </cell>
          <cell r="S10">
            <v>46660.934572512197</v>
          </cell>
          <cell r="T10">
            <v>34603.066943477847</v>
          </cell>
          <cell r="U10">
            <v>10347.815352737258</v>
          </cell>
          <cell r="V10">
            <v>20310.827397513978</v>
          </cell>
          <cell r="W10">
            <v>9142.8996120854717</v>
          </cell>
          <cell r="X10">
            <v>65689.778161342474</v>
          </cell>
          <cell r="Y10">
            <v>6216.9995205416299</v>
          </cell>
          <cell r="Z10">
            <v>17029.032835288312</v>
          </cell>
          <cell r="AA10">
            <v>18958.274887946955</v>
          </cell>
          <cell r="AB10">
            <v>117142.50029739982</v>
          </cell>
          <cell r="AC10">
            <v>9909.1523796607344</v>
          </cell>
          <cell r="AD10">
            <v>15221.986304765011</v>
          </cell>
          <cell r="AE10">
            <v>1129.8671812004366</v>
          </cell>
          <cell r="AF10">
            <v>44293.896374521253</v>
          </cell>
          <cell r="AG10">
            <v>58746.166587815605</v>
          </cell>
          <cell r="AH10">
            <v>21597.061114788659</v>
          </cell>
          <cell r="AI10">
            <v>13811.836650653042</v>
          </cell>
          <cell r="AJ10">
            <v>3074.277561234212</v>
          </cell>
          <cell r="AK10">
            <v>3308.2297697090798</v>
          </cell>
          <cell r="AL10">
            <v>758.84240710621702</v>
          </cell>
          <cell r="AM10">
            <v>6122.5654271910435</v>
          </cell>
          <cell r="AN10">
            <v>12762.820157171753</v>
          </cell>
          <cell r="AO10">
            <v>2790.3935286221667</v>
          </cell>
          <cell r="AP10">
            <v>6835.547768220893</v>
          </cell>
          <cell r="AQ10">
            <v>15036.407593202228</v>
          </cell>
          <cell r="AR10" t="e">
            <v>#N/A</v>
          </cell>
          <cell r="AS10">
            <v>36786.643170118456</v>
          </cell>
          <cell r="AT10">
            <v>30627.972055558046</v>
          </cell>
          <cell r="AU10">
            <v>43380.630141088557</v>
          </cell>
          <cell r="AV10">
            <v>3222.1604032977493</v>
          </cell>
          <cell r="AW10">
            <v>11972.418116867475</v>
          </cell>
          <cell r="AX10">
            <v>47600.778017238154</v>
          </cell>
          <cell r="AY10">
            <v>13238.70336387914</v>
          </cell>
          <cell r="AZ10">
            <v>14860.374877713091</v>
          </cell>
          <cell r="BA10">
            <v>10838.291324934626</v>
          </cell>
          <cell r="BB10">
            <v>11523.37757300472</v>
          </cell>
          <cell r="BC10">
            <v>2256.0368085735508</v>
          </cell>
          <cell r="BD10" t="e">
            <v>#N/A</v>
          </cell>
          <cell r="BE10">
            <v>35339.039893046283</v>
          </cell>
          <cell r="BF10">
            <v>23891.029847669841</v>
          </cell>
          <cell r="BG10">
            <v>1235.9094415966979</v>
          </cell>
          <cell r="BH10">
            <v>42882.490240126564</v>
          </cell>
          <cell r="BI10">
            <v>10692.838511504911</v>
          </cell>
          <cell r="BJ10">
            <v>39741.511134000328</v>
          </cell>
          <cell r="BK10">
            <v>4828.2096401601921</v>
          </cell>
          <cell r="BL10">
            <v>17835.699777188427</v>
          </cell>
          <cell r="BM10">
            <v>39866.194503274237</v>
          </cell>
          <cell r="BN10">
            <v>8720.4417903775993</v>
          </cell>
          <cell r="BO10">
            <v>3480.6623455608988</v>
          </cell>
          <cell r="BP10">
            <v>1916.6529660729836</v>
          </cell>
          <cell r="BQ10" t="e">
            <v>#N/A</v>
          </cell>
          <cell r="BR10">
            <v>1784.5086821120569</v>
          </cell>
          <cell r="BS10">
            <v>1645.785634643051</v>
          </cell>
          <cell r="BT10">
            <v>39092.642756471476</v>
          </cell>
          <cell r="BU10">
            <v>31160.429615638815</v>
          </cell>
          <cell r="BV10">
            <v>12829.698360111344</v>
          </cell>
          <cell r="BW10">
            <v>7820.6280872358902</v>
          </cell>
          <cell r="BX10" t="e">
            <v>#N/A</v>
          </cell>
          <cell r="BY10">
            <v>6785.4981483772417</v>
          </cell>
          <cell r="BZ10">
            <v>69956.864420419413</v>
          </cell>
          <cell r="CA10">
            <v>4557.461241007315</v>
          </cell>
          <cell r="CB10">
            <v>21897.2581600839</v>
          </cell>
          <cell r="CC10">
            <v>1758.4353386563234</v>
          </cell>
          <cell r="CD10">
            <v>23839.194626572484</v>
          </cell>
          <cell r="CE10">
            <v>12298.73750747679</v>
          </cell>
          <cell r="CF10">
            <v>6472.8569354005513</v>
          </cell>
          <cell r="CG10">
            <v>47924.603853664317</v>
          </cell>
          <cell r="CH10">
            <v>20861.566161284092</v>
          </cell>
          <cell r="CI10">
            <v>15128.703560586868</v>
          </cell>
          <cell r="CJ10">
            <v>43811.884309392881</v>
          </cell>
          <cell r="CK10">
            <v>31914.420206819832</v>
          </cell>
          <cell r="CL10">
            <v>38754.088214205614</v>
          </cell>
          <cell r="CM10">
            <v>9339.9568988826086</v>
          </cell>
          <cell r="CN10">
            <v>10795.20328965764</v>
          </cell>
          <cell r="CO10">
            <v>51939.862971527837</v>
          </cell>
          <cell r="CP10">
            <v>25102.268080743248</v>
          </cell>
          <cell r="CQ10">
            <v>2801.4935822034213</v>
          </cell>
          <cell r="CR10">
            <v>3485.1543163517294</v>
          </cell>
          <cell r="CS10">
            <v>3667.8782205646767</v>
          </cell>
          <cell r="CT10">
            <v>28625.539753934157</v>
          </cell>
          <cell r="CU10">
            <v>45078.704766622664</v>
          </cell>
          <cell r="CV10">
            <v>86672.768749147261</v>
          </cell>
          <cell r="CW10">
            <v>6131.9944090956633</v>
          </cell>
          <cell r="CX10">
            <v>16568.538970342946</v>
          </cell>
          <cell r="CY10">
            <v>1266.8355998498962</v>
          </cell>
          <cell r="CZ10">
            <v>33921.384281678918</v>
          </cell>
          <cell r="DA10" t="e">
            <v>#N/A</v>
          </cell>
          <cell r="DB10">
            <v>12364.659332298859</v>
          </cell>
          <cell r="DC10">
            <v>2782.0546398352212</v>
          </cell>
          <cell r="DD10">
            <v>22240.682786263016</v>
          </cell>
          <cell r="DE10">
            <v>94774.623587510927</v>
          </cell>
          <cell r="DF10">
            <v>19437.544373175249</v>
          </cell>
          <cell r="DG10">
            <v>7425.4520241898881</v>
          </cell>
          <cell r="DH10">
            <v>5913.6451163588772</v>
          </cell>
          <cell r="DI10">
            <v>1593.6998402905335</v>
          </cell>
          <cell r="DJ10">
            <v>18147.126582796602</v>
          </cell>
          <cell r="DK10">
            <v>12480.19726224047</v>
          </cell>
          <cell r="DL10">
            <v>2156.682609000718</v>
          </cell>
          <cell r="DM10">
            <v>5363.6993307577259</v>
          </cell>
          <cell r="DN10">
            <v>15094.008664587494</v>
          </cell>
          <cell r="DO10">
            <v>11179.762982819197</v>
          </cell>
          <cell r="DP10">
            <v>1086.4788668828899</v>
          </cell>
          <cell r="DQ10">
            <v>3940.8439897177122</v>
          </cell>
          <cell r="DR10" t="e">
            <v>#N/A</v>
          </cell>
          <cell r="DS10">
            <v>18331.045535769128</v>
          </cell>
          <cell r="DT10">
            <v>1239.2995618677714</v>
          </cell>
          <cell r="DU10">
            <v>30589.404330100893</v>
          </cell>
          <cell r="DV10">
            <v>9980.318948841068</v>
          </cell>
          <cell r="DW10" t="e">
            <v>#N/A</v>
          </cell>
          <cell r="DX10">
            <v>934.24442610073493</v>
          </cell>
          <cell r="DY10">
            <v>5848.8206774588061</v>
          </cell>
          <cell r="DZ10">
            <v>4623.1366495994862</v>
          </cell>
          <cell r="EA10">
            <v>49859.83371436123</v>
          </cell>
          <cell r="EB10">
            <v>64168.097199850425</v>
          </cell>
          <cell r="EC10">
            <v>2889.0170372350431</v>
          </cell>
          <cell r="ED10">
            <v>9605.6970960993312</v>
          </cell>
          <cell r="EE10">
            <v>34597.270224197775</v>
          </cell>
          <cell r="EF10">
            <v>52141.976588574988</v>
          </cell>
          <cell r="EG10">
            <v>5921.3514412757377</v>
          </cell>
          <cell r="EH10">
            <v>18207.069808730874</v>
          </cell>
          <cell r="EI10">
            <v>11735.778991812052</v>
          </cell>
          <cell r="EJ10">
            <v>8117.9604720672833</v>
          </cell>
          <cell r="EK10">
            <v>19820.401735076652</v>
          </cell>
          <cell r="EL10">
            <v>4512.69453043249</v>
          </cell>
          <cell r="EM10">
            <v>23300.596100198611</v>
          </cell>
          <cell r="EN10">
            <v>39515.27511698912</v>
          </cell>
          <cell r="EO10" t="e">
            <v>#N/A</v>
          </cell>
          <cell r="EP10">
            <v>30230.284311657422</v>
          </cell>
          <cell r="EQ10">
            <v>11346.097053647682</v>
          </cell>
          <cell r="ER10">
            <v>4622.8777661906333</v>
          </cell>
          <cell r="ES10">
            <v>137983.61326275099</v>
          </cell>
          <cell r="ET10" t="e">
            <v>#N/A</v>
          </cell>
          <cell r="EU10">
            <v>18781.962171363029</v>
          </cell>
          <cell r="EV10">
            <v>26128.5005215034</v>
          </cell>
          <cell r="EW10">
            <v>1606.0298202959186</v>
          </cell>
          <cell r="EX10">
            <v>52247.753048455263</v>
          </cell>
          <cell r="EY10">
            <v>3906.536680018487</v>
          </cell>
          <cell r="EZ10">
            <v>3192.3817228150283</v>
          </cell>
          <cell r="FA10">
            <v>2720.925907129008</v>
          </cell>
          <cell r="FB10">
            <v>1389.3972681696694</v>
          </cell>
          <cell r="FC10">
            <v>7316.1513371446163</v>
          </cell>
          <cell r="FD10">
            <v>79787.676300403196</v>
          </cell>
          <cell r="FE10" t="e">
            <v>#N/A</v>
          </cell>
          <cell r="FF10">
            <v>14166.69077134842</v>
          </cell>
          <cell r="FG10">
            <v>4615.0348023394599</v>
          </cell>
          <cell r="FH10">
            <v>2943.8113823480039</v>
          </cell>
          <cell r="FI10">
            <v>16459.481959078519</v>
          </cell>
          <cell r="FJ10">
            <v>27633.354991683125</v>
          </cell>
          <cell r="FK10">
            <v>30707.582643047292</v>
          </cell>
          <cell r="FL10">
            <v>46087.569629042933</v>
          </cell>
          <cell r="FM10" t="e">
            <v>#N/A</v>
          </cell>
          <cell r="FN10">
            <v>2202.1700870240529</v>
          </cell>
          <cell r="FO10">
            <v>1428.3539689742352</v>
          </cell>
          <cell r="FP10">
            <v>19615.796265612447</v>
          </cell>
          <cell r="FQ10">
            <v>2670.9036874153248</v>
          </cell>
          <cell r="FR10">
            <v>12418.907643936047</v>
          </cell>
          <cell r="FS10">
            <v>13095.509851123135</v>
          </cell>
          <cell r="FT10">
            <v>7258.3969817152365</v>
          </cell>
          <cell r="FU10">
            <v>36411.899907305633</v>
          </cell>
          <cell r="FV10">
            <v>12008.330405336974</v>
          </cell>
          <cell r="FW10">
            <v>19290.506526257803</v>
          </cell>
          <cell r="FX10">
            <v>4343.2167062174185</v>
          </cell>
          <cell r="FY10" t="e">
            <v>#N/A</v>
          </cell>
          <cell r="FZ10">
            <v>2562.4173073404522</v>
          </cell>
          <cell r="GA10">
            <v>1823.3668068130228</v>
          </cell>
          <cell r="GB10">
            <v>9773.4468019035667</v>
          </cell>
          <cell r="GC10">
            <v>19987.527518612926</v>
          </cell>
          <cell r="GD10">
            <v>53652.990415511325</v>
          </cell>
          <cell r="GE10">
            <v>5296.6537074184598</v>
          </cell>
          <cell r="GF10">
            <v>19670.350766713535</v>
          </cell>
          <cell r="GG10">
            <v>6447.022456523373</v>
          </cell>
          <cell r="GH10">
            <v>4288.4699096560862</v>
          </cell>
          <cell r="GI10">
            <v>7863.1810475452703</v>
          </cell>
          <cell r="GJ10">
            <v>5251.614863414874</v>
          </cell>
          <cell r="GK10">
            <v>13770.522894611086</v>
          </cell>
          <cell r="GL10">
            <v>3839.2020386229729</v>
          </cell>
          <cell r="GM10">
            <v>2217.4450576412919</v>
          </cell>
        </row>
        <row r="11">
          <cell r="B11">
            <v>2562.9970524262521</v>
          </cell>
          <cell r="C11">
            <v>7496.0776674553554</v>
          </cell>
          <cell r="D11">
            <v>10829.949598884023</v>
          </cell>
          <cell r="E11" t="e">
            <v>#N/A</v>
          </cell>
          <cell r="F11">
            <v>65247.867309067806</v>
          </cell>
          <cell r="G11">
            <v>22612.772377847494</v>
          </cell>
          <cell r="H11">
            <v>8673.507613775093</v>
          </cell>
          <cell r="I11">
            <v>24703.558780684161</v>
          </cell>
          <cell r="J11">
            <v>44233.566364192622</v>
          </cell>
          <cell r="K11">
            <v>47250.021090415139</v>
          </cell>
          <cell r="L11">
            <v>20983.418551967694</v>
          </cell>
          <cell r="M11">
            <v>864.73236462976558</v>
          </cell>
          <cell r="N11">
            <v>45051.984218246711</v>
          </cell>
          <cell r="O11">
            <v>2143.5152989385524</v>
          </cell>
          <cell r="P11">
            <v>1677.517055962433</v>
          </cell>
          <cell r="Q11">
            <v>3861.4571810113362</v>
          </cell>
          <cell r="R11">
            <v>16798.467782143878</v>
          </cell>
          <cell r="S11">
            <v>47814.346819360064</v>
          </cell>
          <cell r="T11">
            <v>35520.401899078795</v>
          </cell>
          <cell r="U11">
            <v>10514.520875601957</v>
          </cell>
          <cell r="V11">
            <v>21041.319513133352</v>
          </cell>
          <cell r="W11">
            <v>9385.2799023474945</v>
          </cell>
          <cell r="X11">
            <v>67431.228704772686</v>
          </cell>
          <cell r="Y11">
            <v>6381.8135524441441</v>
          </cell>
          <cell r="Z11">
            <v>17480.476260965086</v>
          </cell>
          <cell r="AA11">
            <v>19460.862947005789</v>
          </cell>
          <cell r="AB11">
            <v>123514.93847762924</v>
          </cell>
          <cell r="AC11">
            <v>10448.20063966499</v>
          </cell>
          <cell r="AD11">
            <v>15598.258781647834</v>
          </cell>
          <cell r="AE11">
            <v>1157.7963827058813</v>
          </cell>
          <cell r="AF11">
            <v>45007.480537276548</v>
          </cell>
          <cell r="AG11">
            <v>59692.579920821969</v>
          </cell>
          <cell r="AH11">
            <v>22169.603980171287</v>
          </cell>
          <cell r="AI11">
            <v>14563.187142475072</v>
          </cell>
          <cell r="AJ11">
            <v>3150.2706681409481</v>
          </cell>
          <cell r="AK11">
            <v>3390.0059442912539</v>
          </cell>
          <cell r="AL11">
            <v>777.60024240897235</v>
          </cell>
          <cell r="AM11">
            <v>6273.9092013898917</v>
          </cell>
          <cell r="AN11">
            <v>13101.165341468453</v>
          </cell>
          <cell r="AO11">
            <v>2859.3693024450477</v>
          </cell>
          <cell r="AP11">
            <v>7004.5157621543913</v>
          </cell>
          <cell r="AQ11">
            <v>15435.026083130844</v>
          </cell>
          <cell r="AR11" t="e">
            <v>#N/A</v>
          </cell>
          <cell r="AS11">
            <v>37379.283874949884</v>
          </cell>
          <cell r="AT11">
            <v>31121.395248933502</v>
          </cell>
          <cell r="AU11">
            <v>44079.501389110708</v>
          </cell>
          <cell r="AV11">
            <v>3301.8090280953602</v>
          </cell>
          <cell r="AW11">
            <v>12289.809568313449</v>
          </cell>
          <cell r="AX11">
            <v>48367.636751920836</v>
          </cell>
          <cell r="AY11">
            <v>13589.664317206061</v>
          </cell>
          <cell r="AZ11">
            <v>15227.708677040846</v>
          </cell>
          <cell r="BA11">
            <v>11125.616824364759</v>
          </cell>
          <cell r="BB11">
            <v>11808.224092679564</v>
          </cell>
          <cell r="BC11">
            <v>2311.8038117034289</v>
          </cell>
          <cell r="BD11" t="e">
            <v>#N/A</v>
          </cell>
          <cell r="BE11">
            <v>35908.359398863358</v>
          </cell>
          <cell r="BF11">
            <v>24275.919458352582</v>
          </cell>
          <cell r="BG11">
            <v>1266.4599031121495</v>
          </cell>
          <cell r="BH11">
            <v>43573.336347593067</v>
          </cell>
          <cell r="BI11">
            <v>11274.518535516265</v>
          </cell>
          <cell r="BJ11">
            <v>40381.755394956752</v>
          </cell>
          <cell r="BK11">
            <v>5090.8595526598956</v>
          </cell>
          <cell r="BL11">
            <v>18276.580671293574</v>
          </cell>
          <cell r="BM11">
            <v>40508.447440029253</v>
          </cell>
          <cell r="BN11">
            <v>9034.0781503305298</v>
          </cell>
          <cell r="BO11">
            <v>3566.700883221848</v>
          </cell>
          <cell r="BP11">
            <v>1964.0307355985899</v>
          </cell>
          <cell r="BQ11" t="e">
            <v>#N/A</v>
          </cell>
          <cell r="BR11">
            <v>1828.6199753686417</v>
          </cell>
          <cell r="BS11">
            <v>1686.4678310901375</v>
          </cell>
          <cell r="BT11">
            <v>40058.974299764763</v>
          </cell>
          <cell r="BU11">
            <v>31662.430814412586</v>
          </cell>
          <cell r="BV11">
            <v>13169.816500355113</v>
          </cell>
          <cell r="BW11">
            <v>8027.9546670126083</v>
          </cell>
          <cell r="BX11" t="e">
            <v>#N/A</v>
          </cell>
          <cell r="BY11">
            <v>6965.383204601867</v>
          </cell>
          <cell r="BZ11">
            <v>73762.449862680194</v>
          </cell>
          <cell r="CA11">
            <v>4678.280546186289</v>
          </cell>
          <cell r="CB11">
            <v>22250.027681615269</v>
          </cell>
          <cell r="CC11">
            <v>1805.051848283875</v>
          </cell>
          <cell r="CD11">
            <v>24223.249160735082</v>
          </cell>
          <cell r="CE11">
            <v>12967.776876299315</v>
          </cell>
          <cell r="CF11">
            <v>6824.9740625370705</v>
          </cell>
          <cell r="CG11">
            <v>48696.679491967559</v>
          </cell>
          <cell r="CH11">
            <v>21377.24348578044</v>
          </cell>
          <cell r="CI11">
            <v>15502.670180106559</v>
          </cell>
          <cell r="CJ11">
            <v>44517.703154483992</v>
          </cell>
          <cell r="CK11">
            <v>32428.568355597366</v>
          </cell>
          <cell r="CL11">
            <v>39378.424880319864</v>
          </cell>
          <cell r="CM11">
            <v>9587.5612213880795</v>
          </cell>
          <cell r="CN11">
            <v>11062.050059778669</v>
          </cell>
          <cell r="CO11">
            <v>54765.341043409113</v>
          </cell>
          <cell r="CP11">
            <v>26005.087476441095</v>
          </cell>
          <cell r="CQ11">
            <v>2870.7437383947349</v>
          </cell>
          <cell r="CR11">
            <v>3610.5001577586327</v>
          </cell>
          <cell r="CS11">
            <v>3867.4072314174282</v>
          </cell>
          <cell r="CT11">
            <v>29384.409142076005</v>
          </cell>
          <cell r="CU11">
            <v>47530.942499647157</v>
          </cell>
          <cell r="CV11">
            <v>88815.234043924516</v>
          </cell>
          <cell r="CW11">
            <v>6465.5689460422846</v>
          </cell>
          <cell r="CX11">
            <v>16978.096900029755</v>
          </cell>
          <cell r="CY11">
            <v>1298.1505254722929</v>
          </cell>
          <cell r="CZ11">
            <v>34759.887419667284</v>
          </cell>
          <cell r="DA11" t="e">
            <v>#N/A</v>
          </cell>
          <cell r="DB11">
            <v>13037.284784330639</v>
          </cell>
          <cell r="DC11">
            <v>2850.8242845580298</v>
          </cell>
          <cell r="DD11">
            <v>22598.984952117873</v>
          </cell>
          <cell r="DE11">
            <v>96301.463083664261</v>
          </cell>
          <cell r="DF11">
            <v>19750.687378483981</v>
          </cell>
          <cell r="DG11">
            <v>7609.0018690772067</v>
          </cell>
          <cell r="DH11">
            <v>6126.3332086519531</v>
          </cell>
          <cell r="DI11">
            <v>1633.0945273115146</v>
          </cell>
          <cell r="DJ11">
            <v>18628.210920936526</v>
          </cell>
          <cell r="DK11">
            <v>12681.255914635734</v>
          </cell>
          <cell r="DL11">
            <v>2209.9936743828212</v>
          </cell>
          <cell r="DM11">
            <v>5655.4793620513747</v>
          </cell>
          <cell r="DN11">
            <v>15337.176378813159</v>
          </cell>
          <cell r="DO11">
            <v>11787.931224889868</v>
          </cell>
          <cell r="DP11">
            <v>1113.3355520840121</v>
          </cell>
          <cell r="DQ11">
            <v>4038.2577634087115</v>
          </cell>
          <cell r="DR11" t="e">
            <v>#N/A</v>
          </cell>
          <cell r="DS11">
            <v>18784.170888104818</v>
          </cell>
          <cell r="DT11">
            <v>1269.9338238101707</v>
          </cell>
          <cell r="DU11">
            <v>32253.438199693286</v>
          </cell>
          <cell r="DV11">
            <v>10227.022582373142</v>
          </cell>
          <cell r="DW11" t="e">
            <v>#N/A</v>
          </cell>
          <cell r="DX11">
            <v>957.33802618582069</v>
          </cell>
          <cell r="DY11">
            <v>5993.3977516388022</v>
          </cell>
          <cell r="DZ11">
            <v>4745.6970243814339</v>
          </cell>
          <cell r="EA11">
            <v>50663.086320439172</v>
          </cell>
          <cell r="EB11">
            <v>65201.858996933923</v>
          </cell>
          <cell r="EC11">
            <v>3046.1767565911318</v>
          </cell>
          <cell r="ED11">
            <v>10128.237683567577</v>
          </cell>
          <cell r="EE11">
            <v>35154.639661688801</v>
          </cell>
          <cell r="EF11">
            <v>53430.874784102052</v>
          </cell>
          <cell r="EG11">
            <v>6243.4672054701578</v>
          </cell>
          <cell r="EH11">
            <v>18689.743255044094</v>
          </cell>
          <cell r="EI11">
            <v>12046.897087730589</v>
          </cell>
          <cell r="EJ11">
            <v>8559.5696329308503</v>
          </cell>
          <cell r="EK11">
            <v>20898.612328528459</v>
          </cell>
          <cell r="EL11">
            <v>4758.180727572153</v>
          </cell>
          <cell r="EM11">
            <v>23675.973696679906</v>
          </cell>
          <cell r="EN11">
            <v>40562.833797386229</v>
          </cell>
          <cell r="EO11" t="e">
            <v>#N/A</v>
          </cell>
          <cell r="EP11">
            <v>30717.300670254339</v>
          </cell>
          <cell r="EQ11">
            <v>11646.88459522465</v>
          </cell>
          <cell r="ER11">
            <v>4737.1507416476252</v>
          </cell>
          <cell r="ES11">
            <v>141394.43198851508</v>
          </cell>
          <cell r="ET11" t="e">
            <v>#N/A</v>
          </cell>
          <cell r="EU11">
            <v>19084.543606909599</v>
          </cell>
          <cell r="EV11">
            <v>27068.229034299053</v>
          </cell>
          <cell r="EW11">
            <v>1645.7292922525614</v>
          </cell>
          <cell r="EX11">
            <v>53539.265933665927</v>
          </cell>
          <cell r="EY11">
            <v>4003.1024108760967</v>
          </cell>
          <cell r="EZ11">
            <v>3271.2942480235843</v>
          </cell>
          <cell r="FA11">
            <v>2868.9416323537935</v>
          </cell>
          <cell r="FB11">
            <v>1423.7417972607761</v>
          </cell>
          <cell r="FC11">
            <v>7510.1041267338169</v>
          </cell>
          <cell r="FD11">
            <v>81073.072864065267</v>
          </cell>
          <cell r="FE11" t="e">
            <v>#N/A</v>
          </cell>
          <cell r="FF11">
            <v>14394.919195590202</v>
          </cell>
          <cell r="FG11">
            <v>4729.1139074712992</v>
          </cell>
          <cell r="FH11">
            <v>3016.5794940868241</v>
          </cell>
          <cell r="FI11">
            <v>16895.826465096125</v>
          </cell>
          <cell r="FJ11">
            <v>28078.534262414487</v>
          </cell>
          <cell r="FK11">
            <v>31202.288380047714</v>
          </cell>
          <cell r="FL11">
            <v>46830.050252311928</v>
          </cell>
          <cell r="FM11" t="e">
            <v>#N/A</v>
          </cell>
          <cell r="FN11">
            <v>2256.6055579653462</v>
          </cell>
          <cell r="FO11">
            <v>1463.661469257763</v>
          </cell>
          <cell r="FP11">
            <v>20682.876520355527</v>
          </cell>
          <cell r="FQ11">
            <v>2766.9644754398651</v>
          </cell>
          <cell r="FR11">
            <v>12865.561733449449</v>
          </cell>
          <cell r="FS11">
            <v>13807.892861157965</v>
          </cell>
          <cell r="FT11">
            <v>7653.2467240044652</v>
          </cell>
          <cell r="FU11">
            <v>37377.187424720621</v>
          </cell>
          <cell r="FV11">
            <v>12305.164480363637</v>
          </cell>
          <cell r="FW11">
            <v>19601.280720342551</v>
          </cell>
          <cell r="FX11">
            <v>4579.4834744137988</v>
          </cell>
          <cell r="FY11" t="e">
            <v>#N/A</v>
          </cell>
          <cell r="FZ11">
            <v>2625.7577339928262</v>
          </cell>
          <cell r="GA11">
            <v>1868.4386345580454</v>
          </cell>
          <cell r="GB11">
            <v>10124.955171872276</v>
          </cell>
          <cell r="GC11">
            <v>20517.401292484159</v>
          </cell>
          <cell r="GD11">
            <v>54517.351588916543</v>
          </cell>
          <cell r="GE11">
            <v>5487.1513024553269</v>
          </cell>
          <cell r="GF11">
            <v>20191.816114762383</v>
          </cell>
          <cell r="GG11">
            <v>6797.7342131142295</v>
          </cell>
          <cell r="GH11">
            <v>4521.7585053210032</v>
          </cell>
          <cell r="GI11">
            <v>8290.9304553026705</v>
          </cell>
          <cell r="GJ11">
            <v>5381.4295993323012</v>
          </cell>
          <cell r="GK11">
            <v>14110.916628634151</v>
          </cell>
          <cell r="GL11">
            <v>3934.1033236066573</v>
          </cell>
          <cell r="GM11">
            <v>2272.2581107793753</v>
          </cell>
        </row>
        <row r="12">
          <cell r="B12">
            <v>2695.228347474459</v>
          </cell>
          <cell r="C12">
            <v>7676.9034730996345</v>
          </cell>
          <cell r="D12">
            <v>11001.656177989267</v>
          </cell>
          <cell r="E12" t="e">
            <v>#N/A</v>
          </cell>
          <cell r="F12">
            <v>66821.823542733458</v>
          </cell>
          <cell r="G12">
            <v>23196.760323822426</v>
          </cell>
          <cell r="H12">
            <v>8974.6260356816947</v>
          </cell>
          <cell r="I12">
            <v>25341.542496680686</v>
          </cell>
          <cell r="J12">
            <v>44934.880280076679</v>
          </cell>
          <cell r="K12">
            <v>47999.160263225494</v>
          </cell>
          <cell r="L12">
            <v>21711.900518195442</v>
          </cell>
          <cell r="M12">
            <v>885.59206398690162</v>
          </cell>
          <cell r="N12">
            <v>45766.273977528297</v>
          </cell>
          <cell r="O12">
            <v>2195.2227248800154</v>
          </cell>
          <cell r="P12">
            <v>1717.9833353398983</v>
          </cell>
          <cell r="Q12">
            <v>4060.6792141911887</v>
          </cell>
          <cell r="R12">
            <v>17064.80396503607</v>
          </cell>
          <cell r="S12">
            <v>48967.759066207924</v>
          </cell>
          <cell r="T12">
            <v>36437.736854679744</v>
          </cell>
          <cell r="U12">
            <v>10681.226398466655</v>
          </cell>
          <cell r="V12">
            <v>21771.811628752726</v>
          </cell>
          <cell r="W12">
            <v>9627.6601926095173</v>
          </cell>
          <cell r="X12">
            <v>69172.679248202883</v>
          </cell>
          <cell r="Y12">
            <v>6546.6275843466574</v>
          </cell>
          <cell r="Z12">
            <v>17931.919686641857</v>
          </cell>
          <cell r="AA12">
            <v>19963.451006064621</v>
          </cell>
          <cell r="AB12">
            <v>129887.37665785867</v>
          </cell>
          <cell r="AC12">
            <v>10987.248899669245</v>
          </cell>
          <cell r="AD12">
            <v>15974.531258530655</v>
          </cell>
          <cell r="AE12">
            <v>1185.7255842113259</v>
          </cell>
          <cell r="AF12">
            <v>45721.064700031835</v>
          </cell>
          <cell r="AG12">
            <v>60638.993253828332</v>
          </cell>
          <cell r="AH12">
            <v>22742.146845553911</v>
          </cell>
          <cell r="AI12">
            <v>15314.537634297099</v>
          </cell>
          <cell r="AJ12">
            <v>3226.2637750476838</v>
          </cell>
          <cell r="AK12">
            <v>3471.7821188734274</v>
          </cell>
          <cell r="AL12">
            <v>796.35807771172756</v>
          </cell>
          <cell r="AM12">
            <v>6425.252975588739</v>
          </cell>
          <cell r="AN12">
            <v>13439.510525765152</v>
          </cell>
          <cell r="AO12">
            <v>2928.3450762679281</v>
          </cell>
          <cell r="AP12">
            <v>7173.4837560878887</v>
          </cell>
          <cell r="AQ12">
            <v>15833.644573059459</v>
          </cell>
          <cell r="AR12" t="e">
            <v>#N/A</v>
          </cell>
          <cell r="AS12">
            <v>37971.924579781313</v>
          </cell>
          <cell r="AT12">
            <v>31614.818442308959</v>
          </cell>
          <cell r="AU12">
            <v>44778.372637132859</v>
          </cell>
          <cell r="AV12">
            <v>3381.4576528929706</v>
          </cell>
          <cell r="AW12">
            <v>12607.201019759423</v>
          </cell>
          <cell r="AX12">
            <v>49134.495486603519</v>
          </cell>
          <cell r="AY12">
            <v>13940.625270532981</v>
          </cell>
          <cell r="AZ12">
            <v>15595.042476368599</v>
          </cell>
          <cell r="BA12">
            <v>11412.94232379489</v>
          </cell>
          <cell r="BB12">
            <v>12093.070612354406</v>
          </cell>
          <cell r="BC12">
            <v>2367.5708148333065</v>
          </cell>
          <cell r="BD12" t="e">
            <v>#N/A</v>
          </cell>
          <cell r="BE12">
            <v>36477.678904680433</v>
          </cell>
          <cell r="BF12">
            <v>24660.80906903532</v>
          </cell>
          <cell r="BG12">
            <v>1297.0103646276009</v>
          </cell>
          <cell r="BH12">
            <v>44264.18245505957</v>
          </cell>
          <cell r="BI12">
            <v>11856.198559527618</v>
          </cell>
          <cell r="BJ12">
            <v>41021.999655913169</v>
          </cell>
          <cell r="BK12">
            <v>5353.5094651595991</v>
          </cell>
          <cell r="BL12">
            <v>18717.461565398717</v>
          </cell>
          <cell r="BM12">
            <v>41150.700376784262</v>
          </cell>
          <cell r="BN12">
            <v>9347.7145102834602</v>
          </cell>
          <cell r="BO12">
            <v>3652.7394208827964</v>
          </cell>
          <cell r="BP12">
            <v>2011.4085051241957</v>
          </cell>
          <cell r="BQ12" t="e">
            <v>#N/A</v>
          </cell>
          <cell r="BR12">
            <v>1872.7312686252262</v>
          </cell>
          <cell r="BS12">
            <v>1727.1500275372237</v>
          </cell>
          <cell r="BT12">
            <v>41025.305843058042</v>
          </cell>
          <cell r="BU12">
            <v>32164.432013186353</v>
          </cell>
          <cell r="BV12">
            <v>13509.934640598882</v>
          </cell>
          <cell r="BW12">
            <v>8235.2812467893255</v>
          </cell>
          <cell r="BX12" t="e">
            <v>#N/A</v>
          </cell>
          <cell r="BY12">
            <v>7145.2682608264913</v>
          </cell>
          <cell r="BZ12">
            <v>77568.035304940975</v>
          </cell>
          <cell r="CA12">
            <v>4799.0998513652621</v>
          </cell>
          <cell r="CB12">
            <v>22602.797203146638</v>
          </cell>
          <cell r="CC12">
            <v>1851.6683579114263</v>
          </cell>
          <cell r="CD12">
            <v>24607.303694897681</v>
          </cell>
          <cell r="CE12">
            <v>13636.81624512184</v>
          </cell>
          <cell r="CF12">
            <v>7177.0911896735897</v>
          </cell>
          <cell r="CG12">
            <v>49468.755130270794</v>
          </cell>
          <cell r="CH12">
            <v>21892.920810276784</v>
          </cell>
          <cell r="CI12">
            <v>15876.636799626247</v>
          </cell>
          <cell r="CJ12">
            <v>45223.521999575096</v>
          </cell>
          <cell r="CK12">
            <v>32942.716504374897</v>
          </cell>
          <cell r="CL12">
            <v>40002.761546434107</v>
          </cell>
          <cell r="CM12">
            <v>9835.1655438935486</v>
          </cell>
          <cell r="CN12">
            <v>11328.896829899695</v>
          </cell>
          <cell r="CO12">
            <v>57590.819115290382</v>
          </cell>
          <cell r="CP12">
            <v>26907.906872138941</v>
          </cell>
          <cell r="CQ12">
            <v>2939.9938945860481</v>
          </cell>
          <cell r="CR12">
            <v>3735.8459991655354</v>
          </cell>
          <cell r="CS12">
            <v>4066.9362422701793</v>
          </cell>
          <cell r="CT12">
            <v>30143.278530217849</v>
          </cell>
          <cell r="CU12">
            <v>49983.180232671642</v>
          </cell>
          <cell r="CV12">
            <v>90957.699338701757</v>
          </cell>
          <cell r="CW12">
            <v>6799.1434829889058</v>
          </cell>
          <cell r="CX12">
            <v>17387.654829716561</v>
          </cell>
          <cell r="CY12">
            <v>1329.4654510946893</v>
          </cell>
          <cell r="CZ12">
            <v>35598.390557655643</v>
          </cell>
          <cell r="DA12" t="e">
            <v>#N/A</v>
          </cell>
          <cell r="DB12">
            <v>13709.910236362417</v>
          </cell>
          <cell r="DC12">
            <v>2919.593929280838</v>
          </cell>
          <cell r="DD12">
            <v>22957.287117972726</v>
          </cell>
          <cell r="DE12">
            <v>97828.30257981758</v>
          </cell>
          <cell r="DF12">
            <v>20063.830383792709</v>
          </cell>
          <cell r="DG12">
            <v>7792.5517139645235</v>
          </cell>
          <cell r="DH12">
            <v>6339.0213009450281</v>
          </cell>
          <cell r="DI12">
            <v>1672.4892143324955</v>
          </cell>
          <cell r="DJ12">
            <v>19109.295259076451</v>
          </cell>
          <cell r="DK12">
            <v>12882.314567030999</v>
          </cell>
          <cell r="DL12">
            <v>2263.3047397649243</v>
          </cell>
          <cell r="DM12">
            <v>5947.2593933450225</v>
          </cell>
          <cell r="DN12">
            <v>15580.344093038822</v>
          </cell>
          <cell r="DO12">
            <v>12396.099466960537</v>
          </cell>
          <cell r="DP12">
            <v>1140.1922372851341</v>
          </cell>
          <cell r="DQ12">
            <v>4135.6715370997099</v>
          </cell>
          <cell r="DR12" t="e">
            <v>#N/A</v>
          </cell>
          <cell r="DS12">
            <v>19237.296240440504</v>
          </cell>
          <cell r="DT12">
            <v>1300.5680857525697</v>
          </cell>
          <cell r="DU12">
            <v>33917.472069285679</v>
          </cell>
          <cell r="DV12">
            <v>10473.726215905215</v>
          </cell>
          <cell r="DW12" t="e">
            <v>#N/A</v>
          </cell>
          <cell r="DX12">
            <v>980.43162627090624</v>
          </cell>
          <cell r="DY12">
            <v>6137.9748258187974</v>
          </cell>
          <cell r="DZ12">
            <v>4868.2573991633817</v>
          </cell>
          <cell r="EA12">
            <v>51466.338926517114</v>
          </cell>
          <cell r="EB12">
            <v>66235.620794017421</v>
          </cell>
          <cell r="EC12">
            <v>3203.3364759472202</v>
          </cell>
          <cell r="ED12">
            <v>10650.778271035821</v>
          </cell>
          <cell r="EE12">
            <v>35712.009099179828</v>
          </cell>
          <cell r="EF12">
            <v>54719.77297962911</v>
          </cell>
          <cell r="EG12">
            <v>6565.5829696645778</v>
          </cell>
          <cell r="EH12">
            <v>19172.416701357313</v>
          </cell>
          <cell r="EI12">
            <v>12358.015183649124</v>
          </cell>
          <cell r="EJ12">
            <v>9001.1787937944173</v>
          </cell>
          <cell r="EK12">
            <v>21976.822921980267</v>
          </cell>
          <cell r="EL12">
            <v>5003.6669247118152</v>
          </cell>
          <cell r="EM12">
            <v>24051.351293161202</v>
          </cell>
          <cell r="EN12">
            <v>41610.392477783338</v>
          </cell>
          <cell r="EO12" t="e">
            <v>#N/A</v>
          </cell>
          <cell r="EP12">
            <v>31204.317028851252</v>
          </cell>
          <cell r="EQ12">
            <v>11947.672136801617</v>
          </cell>
          <cell r="ER12">
            <v>4851.4237171046161</v>
          </cell>
          <cell r="ES12">
            <v>144805.25071427913</v>
          </cell>
          <cell r="ET12" t="e">
            <v>#N/A</v>
          </cell>
          <cell r="EU12">
            <v>19387.125042456169</v>
          </cell>
          <cell r="EV12">
            <v>28007.957547094702</v>
          </cell>
          <cell r="EW12">
            <v>1685.428764209204</v>
          </cell>
          <cell r="EX12">
            <v>54830.778818876584</v>
          </cell>
          <cell r="EY12">
            <v>4099.6681417337059</v>
          </cell>
          <cell r="EZ12">
            <v>3350.2067732321398</v>
          </cell>
          <cell r="FA12">
            <v>3016.9573575785789</v>
          </cell>
          <cell r="FB12">
            <v>1458.0863263518827</v>
          </cell>
          <cell r="FC12">
            <v>7704.0569163230175</v>
          </cell>
          <cell r="FD12">
            <v>82358.469427727337</v>
          </cell>
          <cell r="FE12" t="e">
            <v>#N/A</v>
          </cell>
          <cell r="FF12">
            <v>14623.147619831983</v>
          </cell>
          <cell r="FG12">
            <v>4843.1930126031375</v>
          </cell>
          <cell r="FH12">
            <v>3089.3476058256438</v>
          </cell>
          <cell r="FI12">
            <v>17332.170971113726</v>
          </cell>
          <cell r="FJ12">
            <v>28523.713533145848</v>
          </cell>
          <cell r="FK12">
            <v>31696.994117048132</v>
          </cell>
          <cell r="FL12">
            <v>47572.530875580916</v>
          </cell>
          <cell r="FM12" t="e">
            <v>#N/A</v>
          </cell>
          <cell r="FN12">
            <v>2311.0410289066394</v>
          </cell>
          <cell r="FO12">
            <v>1498.9689695412906</v>
          </cell>
          <cell r="FP12">
            <v>21749.956775098606</v>
          </cell>
          <cell r="FQ12">
            <v>2863.0252634644048</v>
          </cell>
          <cell r="FR12">
            <v>13312.215822962851</v>
          </cell>
          <cell r="FS12">
            <v>14520.275871192795</v>
          </cell>
          <cell r="FT12">
            <v>8048.0964662936931</v>
          </cell>
          <cell r="FU12">
            <v>38342.47494213561</v>
          </cell>
          <cell r="FV12">
            <v>12601.998555390299</v>
          </cell>
          <cell r="FW12">
            <v>19912.054914427295</v>
          </cell>
          <cell r="FX12">
            <v>4815.7502426101792</v>
          </cell>
          <cell r="FY12" t="e">
            <v>#N/A</v>
          </cell>
          <cell r="FZ12">
            <v>2689.0981606451996</v>
          </cell>
          <cell r="GA12">
            <v>1913.5104623030675</v>
          </cell>
          <cell r="GB12">
            <v>10476.463541840985</v>
          </cell>
          <cell r="GC12">
            <v>21047.275066355392</v>
          </cell>
          <cell r="GD12">
            <v>55381.71276232176</v>
          </cell>
          <cell r="GE12">
            <v>5677.6488974921931</v>
          </cell>
          <cell r="GF12">
            <v>20713.281462811228</v>
          </cell>
          <cell r="GG12">
            <v>7148.4459697050861</v>
          </cell>
          <cell r="GH12">
            <v>4755.0471009859193</v>
          </cell>
          <cell r="GI12">
            <v>8718.6798630600715</v>
          </cell>
          <cell r="GJ12">
            <v>5511.2443352497276</v>
          </cell>
          <cell r="GK12">
            <v>14451.310362657216</v>
          </cell>
          <cell r="GL12">
            <v>4029.0046085903414</v>
          </cell>
          <cell r="GM12">
            <v>2327.0711639174583</v>
          </cell>
        </row>
        <row r="13">
          <cell r="B13">
            <v>2827.4596425226655</v>
          </cell>
          <cell r="C13">
            <v>7857.7292787439164</v>
          </cell>
          <cell r="D13">
            <v>11173.362757094512</v>
          </cell>
          <cell r="E13" t="e">
            <v>#N/A</v>
          </cell>
          <cell r="F13">
            <v>68395.779776399126</v>
          </cell>
          <cell r="G13">
            <v>23780.748269797357</v>
          </cell>
          <cell r="H13">
            <v>9275.7444575882964</v>
          </cell>
          <cell r="I13">
            <v>25979.52621267721</v>
          </cell>
          <cell r="J13">
            <v>45636.194195960736</v>
          </cell>
          <cell r="K13">
            <v>48748.29943603585</v>
          </cell>
          <cell r="L13">
            <v>22440.382484423189</v>
          </cell>
          <cell r="M13">
            <v>906.45176334403789</v>
          </cell>
          <cell r="N13">
            <v>46480.563736809883</v>
          </cell>
          <cell r="O13">
            <v>2246.9301508214789</v>
          </cell>
          <cell r="P13">
            <v>1758.4496147173641</v>
          </cell>
          <cell r="Q13">
            <v>4259.9012473710409</v>
          </cell>
          <cell r="R13">
            <v>17331.140147928261</v>
          </cell>
          <cell r="S13">
            <v>50121.171313055798</v>
          </cell>
          <cell r="T13">
            <v>37355.071810280693</v>
          </cell>
          <cell r="U13">
            <v>10847.931921331354</v>
          </cell>
          <cell r="V13">
            <v>22502.3037443721</v>
          </cell>
          <cell r="W13">
            <v>9870.04048287154</v>
          </cell>
          <cell r="X13">
            <v>70914.12979163308</v>
          </cell>
          <cell r="Y13">
            <v>6711.4416162491707</v>
          </cell>
          <cell r="Z13">
            <v>18383.363112318628</v>
          </cell>
          <cell r="AA13">
            <v>20466.039065123452</v>
          </cell>
          <cell r="AB13">
            <v>136259.81483808806</v>
          </cell>
          <cell r="AC13">
            <v>11526.297159673497</v>
          </cell>
          <cell r="AD13">
            <v>16350.803735413479</v>
          </cell>
          <cell r="AE13">
            <v>1213.6547857167707</v>
          </cell>
          <cell r="AF13">
            <v>46434.648862787122</v>
          </cell>
          <cell r="AG13">
            <v>61585.406586834695</v>
          </cell>
          <cell r="AH13">
            <v>23314.689710936535</v>
          </cell>
          <cell r="AI13">
            <v>16065.888126119125</v>
          </cell>
          <cell r="AJ13">
            <v>3302.2568819544204</v>
          </cell>
          <cell r="AK13">
            <v>3553.5582934556019</v>
          </cell>
          <cell r="AL13">
            <v>815.115913014483</v>
          </cell>
          <cell r="AM13">
            <v>6576.5967497875881</v>
          </cell>
          <cell r="AN13">
            <v>13777.855710061851</v>
          </cell>
          <cell r="AO13">
            <v>2997.3208500908095</v>
          </cell>
          <cell r="AP13">
            <v>7342.4517500213879</v>
          </cell>
          <cell r="AQ13">
            <v>16232.263062988073</v>
          </cell>
          <cell r="AR13" t="e">
            <v>#N/A</v>
          </cell>
          <cell r="AS13">
            <v>38564.565284612741</v>
          </cell>
          <cell r="AT13">
            <v>32108.241635684411</v>
          </cell>
          <cell r="AU13">
            <v>45477.243885155011</v>
          </cell>
          <cell r="AV13">
            <v>3461.1062776905819</v>
          </cell>
          <cell r="AW13">
            <v>12924.592471205397</v>
          </cell>
          <cell r="AX13">
            <v>49901.354221286201</v>
          </cell>
          <cell r="AY13">
            <v>14291.5862238599</v>
          </cell>
          <cell r="AZ13">
            <v>15962.376275696355</v>
          </cell>
          <cell r="BA13">
            <v>11700.267823225022</v>
          </cell>
          <cell r="BB13">
            <v>12377.917132029252</v>
          </cell>
          <cell r="BC13">
            <v>2423.3378179631845</v>
          </cell>
          <cell r="BD13" t="e">
            <v>#N/A</v>
          </cell>
          <cell r="BE13">
            <v>37046.998410497508</v>
          </cell>
          <cell r="BF13">
            <v>25045.698679718058</v>
          </cell>
          <cell r="BG13">
            <v>1327.5608261430527</v>
          </cell>
          <cell r="BH13">
            <v>44955.028562526073</v>
          </cell>
          <cell r="BI13">
            <v>12437.878583538968</v>
          </cell>
          <cell r="BJ13">
            <v>41662.243916869586</v>
          </cell>
          <cell r="BK13">
            <v>5616.1593776593018</v>
          </cell>
          <cell r="BL13">
            <v>19158.342459503867</v>
          </cell>
          <cell r="BM13">
            <v>41792.95331353927</v>
          </cell>
          <cell r="BN13">
            <v>9661.3508702363906</v>
          </cell>
          <cell r="BO13">
            <v>3738.7779585437461</v>
          </cell>
          <cell r="BP13">
            <v>2058.7862746498022</v>
          </cell>
          <cell r="BQ13" t="e">
            <v>#N/A</v>
          </cell>
          <cell r="BR13">
            <v>1916.8425618818112</v>
          </cell>
          <cell r="BS13">
            <v>1767.8322239843103</v>
          </cell>
          <cell r="BT13">
            <v>41991.637386351336</v>
          </cell>
          <cell r="BU13">
            <v>32666.43321196012</v>
          </cell>
          <cell r="BV13">
            <v>13850.05278084265</v>
          </cell>
          <cell r="BW13">
            <v>8442.6078265660435</v>
          </cell>
          <cell r="BX13" t="e">
            <v>#N/A</v>
          </cell>
          <cell r="BY13">
            <v>7325.1533170511157</v>
          </cell>
          <cell r="BZ13">
            <v>81373.620747201741</v>
          </cell>
          <cell r="CA13">
            <v>4919.9191565442352</v>
          </cell>
          <cell r="CB13">
            <v>22955.566724678007</v>
          </cell>
          <cell r="CC13">
            <v>1898.2848675389776</v>
          </cell>
          <cell r="CD13">
            <v>24991.358229060275</v>
          </cell>
          <cell r="CE13">
            <v>14305.855613944361</v>
          </cell>
          <cell r="CF13">
            <v>7529.2083168101071</v>
          </cell>
          <cell r="CG13">
            <v>50240.830768574029</v>
          </cell>
          <cell r="CH13">
            <v>22408.598134773136</v>
          </cell>
          <cell r="CI13">
            <v>16250.60341914594</v>
          </cell>
          <cell r="CJ13">
            <v>45929.3408446662</v>
          </cell>
          <cell r="CK13">
            <v>33456.864653152428</v>
          </cell>
          <cell r="CL13">
            <v>40627.09821254835</v>
          </cell>
          <cell r="CM13">
            <v>10082.769866399018</v>
          </cell>
          <cell r="CN13">
            <v>11595.743600020725</v>
          </cell>
          <cell r="CO13">
            <v>60416.297187171636</v>
          </cell>
          <cell r="CP13">
            <v>27810.726267836788</v>
          </cell>
          <cell r="CQ13">
            <v>3009.2440507773622</v>
          </cell>
          <cell r="CR13">
            <v>3861.1918405724382</v>
          </cell>
          <cell r="CS13">
            <v>4266.4652531229294</v>
          </cell>
          <cell r="CT13">
            <v>30902.147918359693</v>
          </cell>
          <cell r="CU13">
            <v>52435.417965696121</v>
          </cell>
          <cell r="CV13">
            <v>93100.164633479028</v>
          </cell>
          <cell r="CW13">
            <v>7132.7180199355253</v>
          </cell>
          <cell r="CX13">
            <v>17797.212759403374</v>
          </cell>
          <cell r="CY13">
            <v>1360.7803767170863</v>
          </cell>
          <cell r="CZ13">
            <v>36436.893695644016</v>
          </cell>
          <cell r="DA13" t="e">
            <v>#N/A</v>
          </cell>
          <cell r="DB13">
            <v>14382.535688394193</v>
          </cell>
          <cell r="DC13">
            <v>2988.363574003647</v>
          </cell>
          <cell r="DD13">
            <v>23315.589283827579</v>
          </cell>
          <cell r="DE13">
            <v>99355.1420759709</v>
          </cell>
          <cell r="DF13">
            <v>20376.973389101437</v>
          </cell>
          <cell r="DG13">
            <v>7976.101558851843</v>
          </cell>
          <cell r="DH13">
            <v>6551.7093932381031</v>
          </cell>
          <cell r="DI13">
            <v>1711.8839013534769</v>
          </cell>
          <cell r="DJ13">
            <v>19590.379597216375</v>
          </cell>
          <cell r="DK13">
            <v>13083.373219426263</v>
          </cell>
          <cell r="DL13">
            <v>2316.6158051470279</v>
          </cell>
          <cell r="DM13">
            <v>6239.0394246386695</v>
          </cell>
          <cell r="DN13">
            <v>15823.511807264485</v>
          </cell>
          <cell r="DO13">
            <v>13004.267709031205</v>
          </cell>
          <cell r="DP13">
            <v>1167.0489224862565</v>
          </cell>
          <cell r="DQ13">
            <v>4233.0853107907096</v>
          </cell>
          <cell r="DR13" t="e">
            <v>#N/A</v>
          </cell>
          <cell r="DS13">
            <v>19690.421592776194</v>
          </cell>
          <cell r="DT13">
            <v>1331.2023476949689</v>
          </cell>
          <cell r="DU13">
            <v>35581.505938878065</v>
          </cell>
          <cell r="DV13">
            <v>10720.429849437291</v>
          </cell>
          <cell r="DW13" t="e">
            <v>#N/A</v>
          </cell>
          <cell r="DX13">
            <v>1003.5252263559921</v>
          </cell>
          <cell r="DY13">
            <v>6282.5518999987944</v>
          </cell>
          <cell r="DZ13">
            <v>4990.8177739453295</v>
          </cell>
          <cell r="EA13">
            <v>52269.591532595048</v>
          </cell>
          <cell r="EB13">
            <v>67269.382591100919</v>
          </cell>
          <cell r="EC13">
            <v>3360.496195303308</v>
          </cell>
          <cell r="ED13">
            <v>11173.318858504063</v>
          </cell>
          <cell r="EE13">
            <v>36269.378536670854</v>
          </cell>
          <cell r="EF13">
            <v>56008.671175156182</v>
          </cell>
          <cell r="EG13">
            <v>6887.6987338589961</v>
          </cell>
          <cell r="EH13">
            <v>19655.090147670533</v>
          </cell>
          <cell r="EI13">
            <v>12669.133279567659</v>
          </cell>
          <cell r="EJ13">
            <v>9442.7879546579825</v>
          </cell>
          <cell r="EK13">
            <v>23055.033515432071</v>
          </cell>
          <cell r="EL13">
            <v>5249.1531218514765</v>
          </cell>
          <cell r="EM13">
            <v>24426.728889642498</v>
          </cell>
          <cell r="EN13">
            <v>42657.951158180447</v>
          </cell>
          <cell r="EO13" t="e">
            <v>#N/A</v>
          </cell>
          <cell r="EP13">
            <v>31691.333387448165</v>
          </cell>
          <cell r="EQ13">
            <v>12248.459678378586</v>
          </cell>
          <cell r="ER13">
            <v>4965.6966925616089</v>
          </cell>
          <cell r="ES13">
            <v>148216.06944004324</v>
          </cell>
          <cell r="ET13" t="e">
            <v>#N/A</v>
          </cell>
          <cell r="EU13">
            <v>19689.706478002736</v>
          </cell>
          <cell r="EV13">
            <v>28947.686059890351</v>
          </cell>
          <cell r="EW13">
            <v>1725.1282361658471</v>
          </cell>
          <cell r="EX13">
            <v>56122.291704087256</v>
          </cell>
          <cell r="EY13">
            <v>4196.233872591316</v>
          </cell>
          <cell r="EZ13">
            <v>3429.1192984406962</v>
          </cell>
          <cell r="FA13">
            <v>3164.9730828033635</v>
          </cell>
          <cell r="FB13">
            <v>1492.4308554429895</v>
          </cell>
          <cell r="FC13">
            <v>7898.0097059122181</v>
          </cell>
          <cell r="FD13">
            <v>83643.865991389393</v>
          </cell>
          <cell r="FE13" t="e">
            <v>#N/A</v>
          </cell>
          <cell r="FF13">
            <v>14851.376044073764</v>
          </cell>
          <cell r="FG13">
            <v>4957.2721177349767</v>
          </cell>
          <cell r="FH13">
            <v>3162.1157175644644</v>
          </cell>
          <cell r="FI13">
            <v>17768.515477131328</v>
          </cell>
          <cell r="FJ13">
            <v>28968.89280387721</v>
          </cell>
          <cell r="FK13">
            <v>32191.699854048551</v>
          </cell>
          <cell r="FL13">
            <v>48315.011498849904</v>
          </cell>
          <cell r="FM13" t="e">
            <v>#N/A</v>
          </cell>
          <cell r="FN13">
            <v>2365.4764998479332</v>
          </cell>
          <cell r="FO13">
            <v>1534.2764698248186</v>
          </cell>
          <cell r="FP13">
            <v>22817.037029841678</v>
          </cell>
          <cell r="FQ13">
            <v>2959.0860514889446</v>
          </cell>
          <cell r="FR13">
            <v>13758.869912476253</v>
          </cell>
          <cell r="FS13">
            <v>15232.65888122762</v>
          </cell>
          <cell r="FT13">
            <v>8442.94620858292</v>
          </cell>
          <cell r="FU13">
            <v>39307.762459550599</v>
          </cell>
          <cell r="FV13">
            <v>12898.832630416964</v>
          </cell>
          <cell r="FW13">
            <v>20222.82910851204</v>
          </cell>
          <cell r="FX13">
            <v>5052.0170108065586</v>
          </cell>
          <cell r="FY13" t="e">
            <v>#N/A</v>
          </cell>
          <cell r="FZ13">
            <v>2752.4385872975736</v>
          </cell>
          <cell r="GA13">
            <v>1958.5822900480903</v>
          </cell>
          <cell r="GB13">
            <v>10827.971911809695</v>
          </cell>
          <cell r="GC13">
            <v>21577.148840226626</v>
          </cell>
          <cell r="GD13">
            <v>56246.07393572697</v>
          </cell>
          <cell r="GE13">
            <v>5868.1464925290593</v>
          </cell>
          <cell r="GF13">
            <v>21234.746810860077</v>
          </cell>
          <cell r="GG13">
            <v>7499.1577262959408</v>
          </cell>
          <cell r="GH13">
            <v>4988.3356966508345</v>
          </cell>
          <cell r="GI13">
            <v>9146.4292708174708</v>
          </cell>
          <cell r="GJ13">
            <v>5641.0590711671557</v>
          </cell>
          <cell r="GK13">
            <v>14791.704096680283</v>
          </cell>
          <cell r="GL13">
            <v>4123.9058935740268</v>
          </cell>
          <cell r="GM13">
            <v>2381.8842170555422</v>
          </cell>
        </row>
        <row r="14">
          <cell r="B14">
            <v>2959.6909375708724</v>
          </cell>
          <cell r="C14">
            <v>8038.5550843881983</v>
          </cell>
          <cell r="D14">
            <v>11345.069336199753</v>
          </cell>
          <cell r="E14" t="e">
            <v>#N/A</v>
          </cell>
          <cell r="F14">
            <v>69969.736010064793</v>
          </cell>
          <cell r="G14">
            <v>24364.7362157723</v>
          </cell>
          <cell r="H14">
            <v>9576.8628794948982</v>
          </cell>
          <cell r="I14">
            <v>26617.509928673746</v>
          </cell>
          <cell r="J14">
            <v>46337.508111844778</v>
          </cell>
          <cell r="K14">
            <v>49497.438608846198</v>
          </cell>
          <cell r="L14">
            <v>23168.864450650937</v>
          </cell>
          <cell r="M14">
            <v>927.31146270117415</v>
          </cell>
          <cell r="N14">
            <v>47194.853496091462</v>
          </cell>
          <cell r="O14">
            <v>2298.6375767629424</v>
          </cell>
          <cell r="P14">
            <v>1798.9158940948298</v>
          </cell>
          <cell r="Q14">
            <v>4459.1232805508935</v>
          </cell>
          <cell r="R14">
            <v>17597.476330820449</v>
          </cell>
          <cell r="S14">
            <v>51274.583559903673</v>
          </cell>
          <cell r="T14">
            <v>38272.406765881657</v>
          </cell>
          <cell r="U14">
            <v>11014.637444196049</v>
          </cell>
          <cell r="V14">
            <v>23232.795859991475</v>
          </cell>
          <cell r="W14">
            <v>10112.420773133566</v>
          </cell>
          <cell r="X14">
            <v>72655.580335063321</v>
          </cell>
          <cell r="Y14">
            <v>6876.2556481516876</v>
          </cell>
          <cell r="Z14">
            <v>18834.806537995406</v>
          </cell>
          <cell r="AA14">
            <v>20968.627124182294</v>
          </cell>
          <cell r="AB14">
            <v>142632.25301831748</v>
          </cell>
          <cell r="AC14">
            <v>12065.345419677751</v>
          </cell>
          <cell r="AD14">
            <v>16727.076212296306</v>
          </cell>
          <cell r="AE14">
            <v>1241.5839872222155</v>
          </cell>
          <cell r="AF14">
            <v>47148.233025542402</v>
          </cell>
          <cell r="AG14">
            <v>62531.819919841044</v>
          </cell>
          <cell r="AH14">
            <v>23887.232576319169</v>
          </cell>
          <cell r="AI14">
            <v>16817.238617941155</v>
          </cell>
          <cell r="AJ14">
            <v>3378.2499888611569</v>
          </cell>
          <cell r="AK14">
            <v>3635.3344680377763</v>
          </cell>
          <cell r="AL14">
            <v>833.87374831723844</v>
          </cell>
          <cell r="AM14">
            <v>6727.9405239864373</v>
          </cell>
          <cell r="AN14">
            <v>14116.200894358557</v>
          </cell>
          <cell r="AO14">
            <v>3066.2966239136908</v>
          </cell>
          <cell r="AP14">
            <v>7511.4197439548871</v>
          </cell>
          <cell r="AQ14">
            <v>16630.881552916697</v>
          </cell>
          <cell r="AR14" t="e">
            <v>#N/A</v>
          </cell>
          <cell r="AS14">
            <v>39157.205989444163</v>
          </cell>
          <cell r="AT14">
            <v>32601.664829059857</v>
          </cell>
          <cell r="AU14">
            <v>46176.115133177147</v>
          </cell>
          <cell r="AV14">
            <v>3540.7549024881932</v>
          </cell>
          <cell r="AW14">
            <v>13241.983922651376</v>
          </cell>
          <cell r="AX14">
            <v>50668.212955968869</v>
          </cell>
          <cell r="AY14">
            <v>14642.547177186825</v>
          </cell>
          <cell r="AZ14">
            <v>16329.710075024112</v>
          </cell>
          <cell r="BA14">
            <v>11987.593322655159</v>
          </cell>
          <cell r="BB14">
            <v>12662.763651704097</v>
          </cell>
          <cell r="BC14">
            <v>2479.1048210930626</v>
          </cell>
          <cell r="BD14" t="e">
            <v>#N/A</v>
          </cell>
          <cell r="BE14">
            <v>37616.317916314576</v>
          </cell>
          <cell r="BF14">
            <v>25430.588290400792</v>
          </cell>
          <cell r="BG14">
            <v>1358.1112876585046</v>
          </cell>
          <cell r="BH14">
            <v>45645.874669992561</v>
          </cell>
          <cell r="BI14">
            <v>13019.55860755032</v>
          </cell>
          <cell r="BJ14">
            <v>42302.488177825995</v>
          </cell>
          <cell r="BK14">
            <v>5878.8092901590053</v>
          </cell>
          <cell r="BL14">
            <v>19599.223353609017</v>
          </cell>
          <cell r="BM14">
            <v>42435.206250294272</v>
          </cell>
          <cell r="BN14">
            <v>9974.9872301893211</v>
          </cell>
          <cell r="BO14">
            <v>3824.8164962046958</v>
          </cell>
          <cell r="BP14">
            <v>2106.1640441754089</v>
          </cell>
          <cell r="BQ14" t="e">
            <v>#N/A</v>
          </cell>
          <cell r="BR14">
            <v>1960.9538551383962</v>
          </cell>
          <cell r="BS14">
            <v>1808.514420431397</v>
          </cell>
          <cell r="BT14">
            <v>42957.96892964463</v>
          </cell>
          <cell r="BU14">
            <v>33168.434410733877</v>
          </cell>
          <cell r="BV14">
            <v>14190.170921086425</v>
          </cell>
          <cell r="BW14">
            <v>8649.9344063427652</v>
          </cell>
          <cell r="BX14" t="e">
            <v>#N/A</v>
          </cell>
          <cell r="BY14">
            <v>7505.0383732757437</v>
          </cell>
          <cell r="BZ14">
            <v>85179.206189462522</v>
          </cell>
          <cell r="CA14">
            <v>5040.7384617232101</v>
          </cell>
          <cell r="CB14">
            <v>23308.336246209368</v>
          </cell>
          <cell r="CC14">
            <v>1944.9013771665298</v>
          </cell>
          <cell r="CD14">
            <v>25375.412763222866</v>
          </cell>
          <cell r="CE14">
            <v>14974.894982766884</v>
          </cell>
          <cell r="CF14">
            <v>7881.3254439466264</v>
          </cell>
          <cell r="CG14">
            <v>51012.906406877257</v>
          </cell>
          <cell r="CH14">
            <v>22924.275459269487</v>
          </cell>
          <cell r="CI14">
            <v>16624.570038665632</v>
          </cell>
          <cell r="CJ14">
            <v>46635.159689757296</v>
          </cell>
          <cell r="CK14">
            <v>33971.012801929952</v>
          </cell>
          <cell r="CL14">
            <v>41251.434878662585</v>
          </cell>
          <cell r="CM14">
            <v>10330.374188904492</v>
          </cell>
          <cell r="CN14">
            <v>11862.590370141756</v>
          </cell>
          <cell r="CO14">
            <v>63241.775259052905</v>
          </cell>
          <cell r="CP14">
            <v>28713.545663534635</v>
          </cell>
          <cell r="CQ14">
            <v>3078.4942069686763</v>
          </cell>
          <cell r="CR14">
            <v>3986.5376819793414</v>
          </cell>
          <cell r="CS14">
            <v>4465.99426397568</v>
          </cell>
          <cell r="CT14">
            <v>31661.017306501552</v>
          </cell>
          <cell r="CU14">
            <v>54887.655698720606</v>
          </cell>
          <cell r="CV14">
            <v>95242.629928256298</v>
          </cell>
          <cell r="CW14">
            <v>7466.2925568821456</v>
          </cell>
          <cell r="CX14">
            <v>18206.770689090186</v>
          </cell>
          <cell r="CY14">
            <v>1392.0953023394832</v>
          </cell>
          <cell r="CZ14">
            <v>37275.396833632389</v>
          </cell>
          <cell r="DA14" t="e">
            <v>#N/A</v>
          </cell>
          <cell r="DB14">
            <v>15055.161140425971</v>
          </cell>
          <cell r="DC14">
            <v>3057.1332187264561</v>
          </cell>
          <cell r="DD14">
            <v>23673.891449682429</v>
          </cell>
          <cell r="DE14">
            <v>100881.9815721242</v>
          </cell>
          <cell r="DF14">
            <v>20690.116394410161</v>
          </cell>
          <cell r="DG14">
            <v>8159.6514037391626</v>
          </cell>
          <cell r="DH14">
            <v>6764.3974855311781</v>
          </cell>
          <cell r="DI14">
            <v>1751.2785883744582</v>
          </cell>
          <cell r="DJ14">
            <v>20071.463935356307</v>
          </cell>
          <cell r="DK14">
            <v>13284.431871821524</v>
          </cell>
          <cell r="DL14">
            <v>2369.9268705291315</v>
          </cell>
          <cell r="DM14">
            <v>6530.8194559323174</v>
          </cell>
          <cell r="DN14">
            <v>16066.679521490145</v>
          </cell>
          <cell r="DO14">
            <v>13612.435951101874</v>
          </cell>
          <cell r="DP14">
            <v>1193.905607687379</v>
          </cell>
          <cell r="DQ14">
            <v>4330.4990844817094</v>
          </cell>
          <cell r="DR14" t="e">
            <v>#N/A</v>
          </cell>
          <cell r="DS14">
            <v>20143.546945111884</v>
          </cell>
          <cell r="DT14">
            <v>1361.8366096373682</v>
          </cell>
          <cell r="DU14">
            <v>37245.539808470458</v>
          </cell>
          <cell r="DV14">
            <v>10967.133482969366</v>
          </cell>
          <cell r="DW14" t="e">
            <v>#N/A</v>
          </cell>
          <cell r="DX14">
            <v>1026.618826441078</v>
          </cell>
          <cell r="DY14">
            <v>6427.1289741787914</v>
          </cell>
          <cell r="DZ14">
            <v>5113.378148727279</v>
          </cell>
          <cell r="EA14">
            <v>53072.844138672976</v>
          </cell>
          <cell r="EB14">
            <v>68303.144388184402</v>
          </cell>
          <cell r="EC14">
            <v>3517.6559146593963</v>
          </cell>
          <cell r="ED14">
            <v>11695.859445972306</v>
          </cell>
          <cell r="EE14">
            <v>36826.747974161866</v>
          </cell>
          <cell r="EF14">
            <v>57297.569370683254</v>
          </cell>
          <cell r="EG14">
            <v>7209.8144980534162</v>
          </cell>
          <cell r="EH14">
            <v>20137.76359398376</v>
          </cell>
          <cell r="EI14">
            <v>12980.251375486199</v>
          </cell>
          <cell r="EJ14">
            <v>9884.3971155215495</v>
          </cell>
          <cell r="EK14">
            <v>24133.244108883879</v>
          </cell>
          <cell r="EL14">
            <v>5494.6393189911387</v>
          </cell>
          <cell r="EM14">
            <v>24802.106486123786</v>
          </cell>
          <cell r="EN14">
            <v>43705.509838577578</v>
          </cell>
          <cell r="EO14" t="e">
            <v>#N/A</v>
          </cell>
          <cell r="EP14">
            <v>32178.349746045071</v>
          </cell>
          <cell r="EQ14">
            <v>12549.24721995556</v>
          </cell>
          <cell r="ER14">
            <v>5079.9696680186016</v>
          </cell>
          <cell r="ES14">
            <v>151626.88816580735</v>
          </cell>
          <cell r="ET14" t="e">
            <v>#N/A</v>
          </cell>
          <cell r="EU14">
            <v>19992.287913549299</v>
          </cell>
          <cell r="EV14">
            <v>29887.414572686001</v>
          </cell>
          <cell r="EW14">
            <v>1764.8277081224901</v>
          </cell>
          <cell r="EX14">
            <v>57413.804589297928</v>
          </cell>
          <cell r="EY14">
            <v>4292.7996034489261</v>
          </cell>
          <cell r="EZ14">
            <v>3508.0318236492526</v>
          </cell>
          <cell r="FA14">
            <v>3312.9888080281485</v>
          </cell>
          <cell r="FB14">
            <v>1526.7753845340962</v>
          </cell>
          <cell r="FC14">
            <v>8091.9624955014224</v>
          </cell>
          <cell r="FD14">
            <v>84929.262555051435</v>
          </cell>
          <cell r="FE14" t="e">
            <v>#N/A</v>
          </cell>
          <cell r="FF14">
            <v>15079.604468315541</v>
          </cell>
          <cell r="FG14">
            <v>5071.351222866816</v>
          </cell>
          <cell r="FH14">
            <v>3234.883829303285</v>
          </cell>
          <cell r="FI14">
            <v>18204.859983148941</v>
          </cell>
          <cell r="FJ14">
            <v>29414.072074608564</v>
          </cell>
          <cell r="FK14">
            <v>32686.405591048962</v>
          </cell>
          <cell r="FL14">
            <v>49057.492122118885</v>
          </cell>
          <cell r="FM14" t="e">
            <v>#N/A</v>
          </cell>
          <cell r="FN14">
            <v>2419.9119707892269</v>
          </cell>
          <cell r="FO14">
            <v>1569.5839701083466</v>
          </cell>
          <cell r="FP14">
            <v>23884.117284584754</v>
          </cell>
          <cell r="FQ14">
            <v>3055.1468395134843</v>
          </cell>
          <cell r="FR14">
            <v>14205.524001989656</v>
          </cell>
          <cell r="FS14">
            <v>15945.04189126245</v>
          </cell>
          <cell r="FT14">
            <v>8837.7959508721488</v>
          </cell>
          <cell r="FU14">
            <v>40273.049976965602</v>
          </cell>
          <cell r="FV14">
            <v>13195.666705443629</v>
          </cell>
          <cell r="FW14">
            <v>20533.603302596781</v>
          </cell>
          <cell r="FX14">
            <v>5288.2837790029389</v>
          </cell>
          <cell r="FY14" t="e">
            <v>#N/A</v>
          </cell>
          <cell r="FZ14">
            <v>2815.7790139499475</v>
          </cell>
          <cell r="GA14">
            <v>2003.6541177931131</v>
          </cell>
          <cell r="GB14">
            <v>11179.480281778404</v>
          </cell>
          <cell r="GC14">
            <v>22107.02261409787</v>
          </cell>
          <cell r="GD14">
            <v>57110.435109132173</v>
          </cell>
          <cell r="GE14">
            <v>6058.6440875659255</v>
          </cell>
          <cell r="GF14">
            <v>21756.212158908933</v>
          </cell>
          <cell r="GG14">
            <v>7849.8694828867974</v>
          </cell>
          <cell r="GH14">
            <v>5221.6242923157506</v>
          </cell>
          <cell r="GI14">
            <v>9574.17867857487</v>
          </cell>
          <cell r="GJ14">
            <v>5770.8738070845839</v>
          </cell>
          <cell r="GK14">
            <v>15132.097830703351</v>
          </cell>
          <cell r="GL14">
            <v>4218.8071785577122</v>
          </cell>
          <cell r="GM14">
            <v>2436.6972701936261</v>
          </cell>
        </row>
        <row r="15">
          <cell r="B15">
            <v>3117.7303416044224</v>
          </cell>
          <cell r="C15">
            <v>8291.3280013998155</v>
          </cell>
          <cell r="D15">
            <v>11523.488254801092</v>
          </cell>
          <cell r="E15" t="e">
            <v>#N/A</v>
          </cell>
          <cell r="F15">
            <v>72169.939166991098</v>
          </cell>
          <cell r="G15">
            <v>25040.505838236189</v>
          </cell>
          <cell r="H15">
            <v>9951.3861760619457</v>
          </cell>
          <cell r="I15">
            <v>27355.761493399688</v>
          </cell>
          <cell r="J15">
            <v>47066.237733762224</v>
          </cell>
          <cell r="K15">
            <v>50275.863068708044</v>
          </cell>
          <cell r="L15">
            <v>24074.93145828784</v>
          </cell>
          <cell r="M15">
            <v>956.47083536760215</v>
          </cell>
          <cell r="N15">
            <v>47937.066212011436</v>
          </cell>
          <cell r="O15">
            <v>2370.918393319057</v>
          </cell>
          <cell r="P15">
            <v>1855.4829280002173</v>
          </cell>
          <cell r="Q15">
            <v>4697.2282721311221</v>
          </cell>
          <cell r="R15">
            <v>17874.224105912439</v>
          </cell>
          <cell r="S15">
            <v>52886.916363365352</v>
          </cell>
          <cell r="T15">
            <v>39333.913430346256</v>
          </cell>
          <cell r="U15">
            <v>11187.85980567679</v>
          </cell>
          <cell r="V15">
            <v>24141.363039394611</v>
          </cell>
          <cell r="W15">
            <v>10392.894434228767</v>
          </cell>
          <cell r="X15">
            <v>74670.723600235928</v>
          </cell>
          <cell r="Y15">
            <v>7066.9724546939487</v>
          </cell>
          <cell r="Z15">
            <v>19357.200459712574</v>
          </cell>
          <cell r="AA15">
            <v>21550.203756484269</v>
          </cell>
          <cell r="AB15">
            <v>150248.42536146019</v>
          </cell>
          <cell r="AC15">
            <v>12709.601877465122</v>
          </cell>
          <cell r="AD15">
            <v>17253.060273221548</v>
          </cell>
          <cell r="AE15">
            <v>1280.6256810179805</v>
          </cell>
          <cell r="AF15">
            <v>47889.712561814587</v>
          </cell>
          <cell r="AG15">
            <v>63515.230365176307</v>
          </cell>
          <cell r="AH15">
            <v>24549.758367563187</v>
          </cell>
          <cell r="AI15">
            <v>17715.233180458134</v>
          </cell>
          <cell r="AJ15">
            <v>3484.4792919031088</v>
          </cell>
          <cell r="AK15">
            <v>3749.6478101934358</v>
          </cell>
          <cell r="AL15">
            <v>860.09496563413165</v>
          </cell>
          <cell r="AM15">
            <v>6939.5010760851046</v>
          </cell>
          <cell r="AN15">
            <v>14507.721642398912</v>
          </cell>
          <cell r="AO15">
            <v>3162.7165319584619</v>
          </cell>
          <cell r="AP15">
            <v>7747.6168539635746</v>
          </cell>
          <cell r="AQ15">
            <v>17092.148379231894</v>
          </cell>
          <cell r="AR15" t="e">
            <v>#N/A</v>
          </cell>
          <cell r="AS15">
            <v>39773.014156062796</v>
          </cell>
          <cell r="AT15">
            <v>33114.376881408811</v>
          </cell>
          <cell r="AU15">
            <v>46902.306598661133</v>
          </cell>
          <cell r="AV15">
            <v>3652.0941837059499</v>
          </cell>
          <cell r="AW15">
            <v>13609.257772728615</v>
          </cell>
          <cell r="AX15">
            <v>51465.049669361266</v>
          </cell>
          <cell r="AY15">
            <v>15048.666434551566</v>
          </cell>
          <cell r="AZ15">
            <v>16843.19893045714</v>
          </cell>
          <cell r="BA15">
            <v>12320.075945990819</v>
          </cell>
          <cell r="BB15">
            <v>13060.945124875347</v>
          </cell>
          <cell r="BC15">
            <v>2557.0604425482525</v>
          </cell>
          <cell r="BD15" t="e">
            <v>#N/A</v>
          </cell>
          <cell r="BE15">
            <v>38207.893213521274</v>
          </cell>
          <cell r="BF15">
            <v>25830.523974151231</v>
          </cell>
          <cell r="BG15">
            <v>1400.8171904238609</v>
          </cell>
          <cell r="BH15">
            <v>46363.72727678503</v>
          </cell>
          <cell r="BI15">
            <v>13714.767440674592</v>
          </cell>
          <cell r="BJ15">
            <v>42967.760814878187</v>
          </cell>
          <cell r="BK15">
            <v>6192.7216331167328</v>
          </cell>
          <cell r="BL15">
            <v>20215.522278757333</v>
          </cell>
          <cell r="BM15">
            <v>43102.566086134495</v>
          </cell>
          <cell r="BN15">
            <v>10365.080013982186</v>
          </cell>
          <cell r="BO15">
            <v>3945.0881137566448</v>
          </cell>
          <cell r="BP15">
            <v>2172.392517273161</v>
          </cell>
          <cell r="BQ15" t="e">
            <v>#N/A</v>
          </cell>
          <cell r="BR15">
            <v>2022.6161838635135</v>
          </cell>
          <cell r="BS15">
            <v>1865.3832806570169</v>
          </cell>
          <cell r="BT15">
            <v>44308.785214567448</v>
          </cell>
          <cell r="BU15">
            <v>33690.059799164061</v>
          </cell>
          <cell r="BV15">
            <v>14583.743269299786</v>
          </cell>
          <cell r="BW15">
            <v>8889.8451879061504</v>
          </cell>
          <cell r="BX15" t="e">
            <v>#N/A</v>
          </cell>
          <cell r="BY15">
            <v>7713.1948213148753</v>
          </cell>
          <cell r="BZ15">
            <v>89727.542913188823</v>
          </cell>
          <cell r="CA15">
            <v>5180.5461697587607</v>
          </cell>
          <cell r="CB15">
            <v>23674.89620491986</v>
          </cell>
          <cell r="CC15">
            <v>1998.8443075450052</v>
          </cell>
          <cell r="CD15">
            <v>25774.480725710382</v>
          </cell>
          <cell r="CE15">
            <v>15774.513432281025</v>
          </cell>
          <cell r="CF15">
            <v>8302.1666744766135</v>
          </cell>
          <cell r="CG15">
            <v>51815.16396265832</v>
          </cell>
          <cell r="CH15">
            <v>23645.130876366926</v>
          </cell>
          <cell r="CI15">
            <v>17147.330785917173</v>
          </cell>
          <cell r="CJ15">
            <v>47368.570347204572</v>
          </cell>
          <cell r="CK15">
            <v>34505.259987936384</v>
          </cell>
          <cell r="CL15">
            <v>41900.178062480787</v>
          </cell>
          <cell r="CM15">
            <v>10616.892910212366</v>
          </cell>
          <cell r="CN15">
            <v>12235.610339489003</v>
          </cell>
          <cell r="CO15">
            <v>66618.713149793432</v>
          </cell>
          <cell r="CP15">
            <v>29836.449051977284</v>
          </cell>
          <cell r="CQ15">
            <v>3175.2976688507893</v>
          </cell>
          <cell r="CR15">
            <v>4142.4395940491531</v>
          </cell>
          <cell r="CS15">
            <v>4704.4661472849721</v>
          </cell>
          <cell r="CT15">
            <v>32539.153376703987</v>
          </cell>
          <cell r="CU15">
            <v>57818.506445773237</v>
          </cell>
          <cell r="CV15">
            <v>98237.540971110167</v>
          </cell>
          <cell r="CW15">
            <v>7864.9721659761371</v>
          </cell>
          <cell r="CX15">
            <v>18779.283844517944</v>
          </cell>
          <cell r="CY15">
            <v>1435.8698347817526</v>
          </cell>
          <cell r="CZ15">
            <v>38447.52424850846</v>
          </cell>
          <cell r="DA15" t="e">
            <v>#N/A</v>
          </cell>
          <cell r="DB15">
            <v>15859.065583304986</v>
          </cell>
          <cell r="DC15">
            <v>3153.2649828654357</v>
          </cell>
          <cell r="DD15">
            <v>24046.200334394161</v>
          </cell>
          <cell r="DE15">
            <v>102468.50815253273</v>
          </cell>
          <cell r="DF15">
            <v>21015.500760378523</v>
          </cell>
          <cell r="DG15">
            <v>8416.2322028341114</v>
          </cell>
          <cell r="DH15">
            <v>7028.9334277754097</v>
          </cell>
          <cell r="DI15">
            <v>1806.3476639279897</v>
          </cell>
          <cell r="DJ15">
            <v>20628.157243495345</v>
          </cell>
          <cell r="DK15">
            <v>13493.350292552612</v>
          </cell>
          <cell r="DL15">
            <v>2444.4493838264893</v>
          </cell>
          <cell r="DM15">
            <v>6879.5473590941792</v>
          </cell>
          <cell r="DN15">
            <v>16319.353128040244</v>
          </cell>
          <cell r="DO15">
            <v>14339.302813397524</v>
          </cell>
          <cell r="DP15">
            <v>1231.4480515623698</v>
          </cell>
          <cell r="DQ15">
            <v>4466.671925770871</v>
          </cell>
          <cell r="DR15" t="e">
            <v>#N/A</v>
          </cell>
          <cell r="DS15">
            <v>20776.962162999131</v>
          </cell>
          <cell r="DT15">
            <v>1404.6596554083419</v>
          </cell>
          <cell r="DU15">
            <v>39234.349801945522</v>
          </cell>
          <cell r="DV15">
            <v>11311.99574896663</v>
          </cell>
          <cell r="DW15" t="e">
            <v>#N/A</v>
          </cell>
          <cell r="DX15">
            <v>1058.9009259843822</v>
          </cell>
          <cell r="DY15">
            <v>6629.2304864229791</v>
          </cell>
          <cell r="DZ15">
            <v>5255.2005592175547</v>
          </cell>
          <cell r="EA15">
            <v>53907.497429693874</v>
          </cell>
          <cell r="EB15">
            <v>69377.317916584638</v>
          </cell>
          <cell r="EC15">
            <v>3705.4891229484124</v>
          </cell>
          <cell r="ED15">
            <v>12320.386362968135</v>
          </cell>
          <cell r="EE15">
            <v>37405.906051952421</v>
          </cell>
          <cell r="EF15">
            <v>59099.295376844646</v>
          </cell>
          <cell r="EG15">
            <v>7594.7988800375661</v>
          </cell>
          <cell r="EH15">
            <v>20696.29576033507</v>
          </cell>
          <cell r="EI15">
            <v>13340.265926590613</v>
          </cell>
          <cell r="EJ15">
            <v>10412.196896754809</v>
          </cell>
          <cell r="EK15">
            <v>25421.893362070594</v>
          </cell>
          <cell r="EL15">
            <v>5788.0380358400589</v>
          </cell>
          <cell r="EM15">
            <v>25192.158312794396</v>
          </cell>
          <cell r="EN15">
            <v>44917.706663597513</v>
          </cell>
          <cell r="EO15" t="e">
            <v>#N/A</v>
          </cell>
          <cell r="EP15">
            <v>32684.404508156214</v>
          </cell>
          <cell r="EQ15">
            <v>12897.307629103174</v>
          </cell>
          <cell r="ER15">
            <v>5239.709663308231</v>
          </cell>
          <cell r="ES15">
            <v>156394.80608348153</v>
          </cell>
          <cell r="ET15" t="e">
            <v>#N/A</v>
          </cell>
          <cell r="EU15">
            <v>20306.697837737291</v>
          </cell>
          <cell r="EV15">
            <v>31056.224565318866</v>
          </cell>
          <cell r="EW15">
            <v>1820.3228366775495</v>
          </cell>
          <cell r="EX15">
            <v>59219.185619895958</v>
          </cell>
          <cell r="EY15">
            <v>4427.7869819664284</v>
          </cell>
          <cell r="EZ15">
            <v>3618.3421254042964</v>
          </cell>
          <cell r="FA15">
            <v>3489.8933523993637</v>
          </cell>
          <cell r="FB15">
            <v>1574.784941415747</v>
          </cell>
          <cell r="FC15">
            <v>8316.3976132121206</v>
          </cell>
          <cell r="FD15">
            <v>86264.907735670247</v>
          </cell>
          <cell r="FE15" t="e">
            <v>#N/A</v>
          </cell>
          <cell r="FF15">
            <v>15316.754779383979</v>
          </cell>
          <cell r="FG15">
            <v>5230.8202105564169</v>
          </cell>
          <cell r="FH15">
            <v>3336.6049736062896</v>
          </cell>
          <cell r="FI15">
            <v>18709.781983899222</v>
          </cell>
          <cell r="FJ15">
            <v>29876.654256849455</v>
          </cell>
          <cell r="FK15">
            <v>33200.450324112993</v>
          </cell>
          <cell r="FL15">
            <v>49828.997736967249</v>
          </cell>
          <cell r="FM15" t="e">
            <v>#N/A</v>
          </cell>
          <cell r="FN15">
            <v>2496.0062689990746</v>
          </cell>
          <cell r="FO15">
            <v>1618.9396459050447</v>
          </cell>
          <cell r="FP15">
            <v>25159.46384648664</v>
          </cell>
          <cell r="FQ15">
            <v>3174.6247604390201</v>
          </cell>
          <cell r="FR15">
            <v>14761.060793696137</v>
          </cell>
          <cell r="FS15">
            <v>16796.46353323069</v>
          </cell>
          <cell r="FT15">
            <v>9309.7100914047733</v>
          </cell>
          <cell r="FU15">
            <v>41390.04560283188</v>
          </cell>
          <cell r="FV15">
            <v>13610.605351759061</v>
          </cell>
          <cell r="FW15">
            <v>20856.526255967234</v>
          </cell>
          <cell r="FX15">
            <v>5570.6636742091086</v>
          </cell>
          <cell r="FY15" t="e">
            <v>#N/A</v>
          </cell>
          <cell r="FZ15">
            <v>2904.3213785346638</v>
          </cell>
          <cell r="GA15">
            <v>2066.6591592116292</v>
          </cell>
          <cell r="GB15">
            <v>11616.677291041502</v>
          </cell>
          <cell r="GC15">
            <v>22720.173283714346</v>
          </cell>
          <cell r="GD15">
            <v>58008.585818578293</v>
          </cell>
          <cell r="GE15">
            <v>6295.5800638823494</v>
          </cell>
          <cell r="GF15">
            <v>22359.632903819474</v>
          </cell>
          <cell r="GG15">
            <v>8269.0310510993149</v>
          </cell>
          <cell r="GH15">
            <v>5500.4447531852156</v>
          </cell>
          <cell r="GI15">
            <v>10085.413643437299</v>
          </cell>
          <cell r="GJ15">
            <v>5952.3393305037998</v>
          </cell>
          <cell r="GK15">
            <v>15607.927686817744</v>
          </cell>
          <cell r="GL15">
            <v>4351.4678601899941</v>
          </cell>
          <cell r="GM15">
            <v>2513.3193832966758</v>
          </cell>
        </row>
        <row r="16">
          <cell r="B16">
            <v>3275.7697456379733</v>
          </cell>
          <cell r="C16">
            <v>8544.1009184114318</v>
          </cell>
          <cell r="D16">
            <v>11701.907173402433</v>
          </cell>
          <cell r="E16" t="e">
            <v>#N/A</v>
          </cell>
          <cell r="F16">
            <v>74370.142323917389</v>
          </cell>
          <cell r="G16">
            <v>25716.275460700086</v>
          </cell>
          <cell r="H16">
            <v>10325.90947262899</v>
          </cell>
          <cell r="I16">
            <v>28094.013058125634</v>
          </cell>
          <cell r="J16">
            <v>47794.967355679684</v>
          </cell>
          <cell r="K16">
            <v>51054.287528569905</v>
          </cell>
          <cell r="L16">
            <v>24980.998465924731</v>
          </cell>
          <cell r="M16">
            <v>985.63020803403003</v>
          </cell>
          <cell r="N16">
            <v>48679.278927931424</v>
          </cell>
          <cell r="O16">
            <v>2443.1992098751712</v>
          </cell>
          <cell r="P16">
            <v>1912.0499619056045</v>
          </cell>
          <cell r="Q16">
            <v>4935.3332637113517</v>
          </cell>
          <cell r="R16">
            <v>18150.971881004432</v>
          </cell>
          <cell r="S16">
            <v>54499.249166827023</v>
          </cell>
          <cell r="T16">
            <v>40395.420094810863</v>
          </cell>
          <cell r="U16">
            <v>11361.082167157534</v>
          </cell>
          <cell r="V16">
            <v>25049.930218797737</v>
          </cell>
          <cell r="W16">
            <v>10673.368095323969</v>
          </cell>
          <cell r="X16">
            <v>76685.866865408549</v>
          </cell>
          <cell r="Y16">
            <v>7257.6892612362108</v>
          </cell>
          <cell r="Z16">
            <v>19879.594381429746</v>
          </cell>
          <cell r="AA16">
            <v>22131.780388786246</v>
          </cell>
          <cell r="AB16">
            <v>157864.59770460296</v>
          </cell>
          <cell r="AC16">
            <v>13353.858335252497</v>
          </cell>
          <cell r="AD16">
            <v>17779.044334146791</v>
          </cell>
          <cell r="AE16">
            <v>1319.6673748137453</v>
          </cell>
          <cell r="AF16">
            <v>48631.192098086787</v>
          </cell>
          <cell r="AG16">
            <v>64498.640810511592</v>
          </cell>
          <cell r="AH16">
            <v>25212.284158807211</v>
          </cell>
          <cell r="AI16">
            <v>18613.227742975116</v>
          </cell>
          <cell r="AJ16">
            <v>3590.7085949450602</v>
          </cell>
          <cell r="AK16">
            <v>3863.9611523490948</v>
          </cell>
          <cell r="AL16">
            <v>886.31618295102476</v>
          </cell>
          <cell r="AM16">
            <v>7151.0616281837711</v>
          </cell>
          <cell r="AN16">
            <v>14899.242390439271</v>
          </cell>
          <cell r="AO16">
            <v>3259.1364400032326</v>
          </cell>
          <cell r="AP16">
            <v>7983.8139639722613</v>
          </cell>
          <cell r="AQ16">
            <v>17553.415205547095</v>
          </cell>
          <cell r="AR16" t="e">
            <v>#N/A</v>
          </cell>
          <cell r="AS16">
            <v>40388.822322681444</v>
          </cell>
          <cell r="AT16">
            <v>33627.088933757776</v>
          </cell>
          <cell r="AU16">
            <v>47628.498064145133</v>
          </cell>
          <cell r="AV16">
            <v>3763.4334649237062</v>
          </cell>
          <cell r="AW16">
            <v>13976.531622805856</v>
          </cell>
          <cell r="AX16">
            <v>52261.886382753677</v>
          </cell>
          <cell r="AY16">
            <v>15454.78569191631</v>
          </cell>
          <cell r="AZ16">
            <v>17356.687785890164</v>
          </cell>
          <cell r="BA16">
            <v>12652.55856932648</v>
          </cell>
          <cell r="BB16">
            <v>13459.126598046594</v>
          </cell>
          <cell r="BC16">
            <v>2635.0160640034419</v>
          </cell>
          <cell r="BD16" t="e">
            <v>#N/A</v>
          </cell>
          <cell r="BE16">
            <v>38799.468510727987</v>
          </cell>
          <cell r="BF16">
            <v>26230.459657901676</v>
          </cell>
          <cell r="BG16">
            <v>1443.5230931892172</v>
          </cell>
          <cell r="BH16">
            <v>47081.579883577513</v>
          </cell>
          <cell r="BI16">
            <v>14409.976273798868</v>
          </cell>
          <cell r="BJ16">
            <v>43633.033451930394</v>
          </cell>
          <cell r="BK16">
            <v>6506.6339760744622</v>
          </cell>
          <cell r="BL16">
            <v>20831.821203905645</v>
          </cell>
          <cell r="BM16">
            <v>43769.925921974733</v>
          </cell>
          <cell r="BN16">
            <v>10755.172797775045</v>
          </cell>
          <cell r="BO16">
            <v>4065.3597313085934</v>
          </cell>
          <cell r="BP16">
            <v>2238.6209903709128</v>
          </cell>
          <cell r="BQ16" t="e">
            <v>#N/A</v>
          </cell>
          <cell r="BR16">
            <v>2084.2785125886307</v>
          </cell>
          <cell r="BS16">
            <v>1922.2521408826365</v>
          </cell>
          <cell r="BT16">
            <v>45659.601499490258</v>
          </cell>
          <cell r="BU16">
            <v>34211.685187594252</v>
          </cell>
          <cell r="BV16">
            <v>14977.315617513152</v>
          </cell>
          <cell r="BW16">
            <v>9129.7559694695374</v>
          </cell>
          <cell r="BX16" t="e">
            <v>#N/A</v>
          </cell>
          <cell r="BY16">
            <v>7921.3512693540088</v>
          </cell>
          <cell r="BZ16">
            <v>94275.879636915153</v>
          </cell>
          <cell r="CA16">
            <v>5320.3538777943131</v>
          </cell>
          <cell r="CB16">
            <v>24041.456163630359</v>
          </cell>
          <cell r="CC16">
            <v>2052.7872379234814</v>
          </cell>
          <cell r="CD16">
            <v>26173.548688197905</v>
          </cell>
          <cell r="CE16">
            <v>16574.131881795169</v>
          </cell>
          <cell r="CF16">
            <v>8723.0079050066033</v>
          </cell>
          <cell r="CG16">
            <v>52617.421518439398</v>
          </cell>
          <cell r="CH16">
            <v>24365.986293464361</v>
          </cell>
          <cell r="CI16">
            <v>17670.09153316871</v>
          </cell>
          <cell r="CJ16">
            <v>48101.981004651861</v>
          </cell>
          <cell r="CK16">
            <v>35039.507173942824</v>
          </cell>
          <cell r="CL16">
            <v>42548.921246299004</v>
          </cell>
          <cell r="CM16">
            <v>10903.411631520241</v>
          </cell>
          <cell r="CN16">
            <v>12608.630308836249</v>
          </cell>
          <cell r="CO16">
            <v>69995.65104053398</v>
          </cell>
          <cell r="CP16">
            <v>30959.35244041992</v>
          </cell>
          <cell r="CQ16">
            <v>3272.1011307329018</v>
          </cell>
          <cell r="CR16">
            <v>4298.3415061189635</v>
          </cell>
          <cell r="CS16">
            <v>4942.938030594265</v>
          </cell>
          <cell r="CT16">
            <v>33417.289446906427</v>
          </cell>
          <cell r="CU16">
            <v>60749.357192825883</v>
          </cell>
          <cell r="CV16">
            <v>101232.45201396402</v>
          </cell>
          <cell r="CW16">
            <v>8263.6517750701314</v>
          </cell>
          <cell r="CX16">
            <v>19351.796999945698</v>
          </cell>
          <cell r="CY16">
            <v>1479.6443672240218</v>
          </cell>
          <cell r="CZ16">
            <v>39619.651663384531</v>
          </cell>
          <cell r="DA16" t="e">
            <v>#N/A</v>
          </cell>
          <cell r="DB16">
            <v>16662.970026184004</v>
          </cell>
          <cell r="DC16">
            <v>3249.3967470044149</v>
          </cell>
          <cell r="DD16">
            <v>24418.509219105901</v>
          </cell>
          <cell r="DE16">
            <v>104055.03473294128</v>
          </cell>
          <cell r="DF16">
            <v>21340.885126346893</v>
          </cell>
          <cell r="DG16">
            <v>8672.8130019290584</v>
          </cell>
          <cell r="DH16">
            <v>7293.4693700196385</v>
          </cell>
          <cell r="DI16">
            <v>1861.4167394815211</v>
          </cell>
          <cell r="DJ16">
            <v>21184.850551634387</v>
          </cell>
          <cell r="DK16">
            <v>13702.268713283704</v>
          </cell>
          <cell r="DL16">
            <v>2518.9718971238467</v>
          </cell>
          <cell r="DM16">
            <v>7228.2752622560438</v>
          </cell>
          <cell r="DN16">
            <v>16572.026734590348</v>
          </cell>
          <cell r="DO16">
            <v>15066.169675693178</v>
          </cell>
          <cell r="DP16">
            <v>1268.9904954373603</v>
          </cell>
          <cell r="DQ16">
            <v>4602.8447670600326</v>
          </cell>
          <cell r="DR16" t="e">
            <v>#N/A</v>
          </cell>
          <cell r="DS16">
            <v>21410.377380886373</v>
          </cell>
          <cell r="DT16">
            <v>1447.4827011793154</v>
          </cell>
          <cell r="DU16">
            <v>41223.159795420601</v>
          </cell>
          <cell r="DV16">
            <v>11656.858014963893</v>
          </cell>
          <cell r="DW16" t="e">
            <v>#N/A</v>
          </cell>
          <cell r="DX16">
            <v>1091.1830255276864</v>
          </cell>
          <cell r="DY16">
            <v>6831.3319986671659</v>
          </cell>
          <cell r="DZ16">
            <v>5397.0229697078312</v>
          </cell>
          <cell r="EA16">
            <v>54742.150720714788</v>
          </cell>
          <cell r="EB16">
            <v>70451.491444984887</v>
          </cell>
          <cell r="EC16">
            <v>3893.3223312374298</v>
          </cell>
          <cell r="ED16">
            <v>12944.913279963966</v>
          </cell>
          <cell r="EE16">
            <v>37985.064129742983</v>
          </cell>
          <cell r="EF16">
            <v>60901.021383006031</v>
          </cell>
          <cell r="EG16">
            <v>7979.7832620217177</v>
          </cell>
          <cell r="EH16">
            <v>21254.827926686383</v>
          </cell>
          <cell r="EI16">
            <v>13700.280477695029</v>
          </cell>
          <cell r="EJ16">
            <v>10939.996677988071</v>
          </cell>
          <cell r="EK16">
            <v>26710.542615257316</v>
          </cell>
          <cell r="EL16">
            <v>6081.4367526889801</v>
          </cell>
          <cell r="EM16">
            <v>25582.210139465013</v>
          </cell>
          <cell r="EN16">
            <v>46129.903488617456</v>
          </cell>
          <cell r="EO16" t="e">
            <v>#N/A</v>
          </cell>
          <cell r="EP16">
            <v>33190.459270267369</v>
          </cell>
          <cell r="EQ16">
            <v>13245.36803825079</v>
          </cell>
          <cell r="ER16">
            <v>5399.4496585978595</v>
          </cell>
          <cell r="ES16">
            <v>161162.7240011557</v>
          </cell>
          <cell r="ET16" t="e">
            <v>#N/A</v>
          </cell>
          <cell r="EU16">
            <v>20621.107761925286</v>
          </cell>
          <cell r="EV16">
            <v>32225.034557951716</v>
          </cell>
          <cell r="EW16">
            <v>1875.8179652326087</v>
          </cell>
          <cell r="EX16">
            <v>61024.56665049398</v>
          </cell>
          <cell r="EY16">
            <v>4562.7743604839297</v>
          </cell>
          <cell r="EZ16">
            <v>3728.6524271593398</v>
          </cell>
          <cell r="FA16">
            <v>3666.7978967705799</v>
          </cell>
          <cell r="FB16">
            <v>1622.7944982973975</v>
          </cell>
          <cell r="FC16">
            <v>8540.8327309228207</v>
          </cell>
          <cell r="FD16">
            <v>87600.552916289074</v>
          </cell>
          <cell r="FE16" t="e">
            <v>#N/A</v>
          </cell>
          <cell r="FF16">
            <v>15553.905090452421</v>
          </cell>
          <cell r="FG16">
            <v>5390.2891982460169</v>
          </cell>
          <cell r="FH16">
            <v>3438.3261179092938</v>
          </cell>
          <cell r="FI16">
            <v>19214.703984649506</v>
          </cell>
          <cell r="FJ16">
            <v>30339.236439090353</v>
          </cell>
          <cell r="FK16">
            <v>33714.495057177031</v>
          </cell>
          <cell r="FL16">
            <v>50600.503351815627</v>
          </cell>
          <cell r="FM16" t="e">
            <v>#N/A</v>
          </cell>
          <cell r="FN16">
            <v>2572.1005672089223</v>
          </cell>
          <cell r="FO16">
            <v>1668.2953217017425</v>
          </cell>
          <cell r="FP16">
            <v>26434.810408388534</v>
          </cell>
          <cell r="FQ16">
            <v>3294.1026813645544</v>
          </cell>
          <cell r="FR16">
            <v>15316.597585402611</v>
          </cell>
          <cell r="FS16">
            <v>17647.885175198931</v>
          </cell>
          <cell r="FT16">
            <v>9781.6242319373996</v>
          </cell>
          <cell r="FU16">
            <v>42507.041228698174</v>
          </cell>
          <cell r="FV16">
            <v>14025.54399807449</v>
          </cell>
          <cell r="FW16">
            <v>21179.449209337694</v>
          </cell>
          <cell r="FX16">
            <v>5853.0435694152802</v>
          </cell>
          <cell r="FY16" t="e">
            <v>#N/A</v>
          </cell>
          <cell r="FZ16">
            <v>2992.8637431193797</v>
          </cell>
          <cell r="GA16">
            <v>2129.6642006301454</v>
          </cell>
          <cell r="GB16">
            <v>12053.874300304597</v>
          </cell>
          <cell r="GC16">
            <v>23333.32395333083</v>
          </cell>
          <cell r="GD16">
            <v>58906.736528024434</v>
          </cell>
          <cell r="GE16">
            <v>6532.5160401987705</v>
          </cell>
          <cell r="GF16">
            <v>22963.053648730023</v>
          </cell>
          <cell r="GG16">
            <v>8688.1926193118343</v>
          </cell>
          <cell r="GH16">
            <v>5779.2652140546816</v>
          </cell>
          <cell r="GI16">
            <v>10596.648608299731</v>
          </cell>
          <cell r="GJ16">
            <v>6133.8048539230149</v>
          </cell>
          <cell r="GK16">
            <v>16083.757542932133</v>
          </cell>
          <cell r="GL16">
            <v>4484.1285418222751</v>
          </cell>
          <cell r="GM16">
            <v>2589.9414963997251</v>
          </cell>
        </row>
        <row r="17">
          <cell r="B17">
            <v>3433.8091496715238</v>
          </cell>
          <cell r="C17">
            <v>8796.87383542305</v>
          </cell>
          <cell r="D17">
            <v>11880.326092003774</v>
          </cell>
          <cell r="E17" t="e">
            <v>#N/A</v>
          </cell>
          <cell r="F17">
            <v>76570.345480843695</v>
          </cell>
          <cell r="G17">
            <v>26392.045083163976</v>
          </cell>
          <cell r="H17">
            <v>10700.432769196033</v>
          </cell>
          <cell r="I17">
            <v>28832.264622851573</v>
          </cell>
          <cell r="J17">
            <v>48523.696977597145</v>
          </cell>
          <cell r="K17">
            <v>51832.711988431765</v>
          </cell>
          <cell r="L17">
            <v>25887.065473561626</v>
          </cell>
          <cell r="M17">
            <v>1014.789580700458</v>
          </cell>
          <cell r="N17">
            <v>49421.491643851412</v>
          </cell>
          <cell r="O17">
            <v>2515.4800264312858</v>
          </cell>
          <cell r="P17">
            <v>1968.616995810992</v>
          </cell>
          <cell r="Q17">
            <v>5173.4382552915804</v>
          </cell>
          <cell r="R17">
            <v>18427.719656096426</v>
          </cell>
          <cell r="S17">
            <v>56111.581970288702</v>
          </cell>
          <cell r="T17">
            <v>41456.926759275462</v>
          </cell>
          <cell r="U17">
            <v>11534.304528638278</v>
          </cell>
          <cell r="V17">
            <v>25958.497398200863</v>
          </cell>
          <cell r="W17">
            <v>10953.841756419168</v>
          </cell>
          <cell r="X17">
            <v>78701.01013058114</v>
          </cell>
          <cell r="Y17">
            <v>7448.406067778471</v>
          </cell>
          <cell r="Z17">
            <v>20401.988303146911</v>
          </cell>
          <cell r="AA17">
            <v>22713.357021088217</v>
          </cell>
          <cell r="AB17">
            <v>165480.7700477457</v>
          </cell>
          <cell r="AC17">
            <v>13998.114793039869</v>
          </cell>
          <cell r="AD17">
            <v>18305.028395072033</v>
          </cell>
          <cell r="AE17">
            <v>1358.7090686095103</v>
          </cell>
          <cell r="AF17">
            <v>49372.671634358987</v>
          </cell>
          <cell r="AG17">
            <v>65482.051255846876</v>
          </cell>
          <cell r="AH17">
            <v>25874.809950051229</v>
          </cell>
          <cell r="AI17">
            <v>19511.222305492094</v>
          </cell>
          <cell r="AJ17">
            <v>3696.9378979870121</v>
          </cell>
          <cell r="AK17">
            <v>3978.2744945047543</v>
          </cell>
          <cell r="AL17">
            <v>912.53740026791797</v>
          </cell>
          <cell r="AM17">
            <v>7362.6221802824393</v>
          </cell>
          <cell r="AN17">
            <v>15290.763138479626</v>
          </cell>
          <cell r="AO17">
            <v>3355.5563480480037</v>
          </cell>
          <cell r="AP17">
            <v>8220.0110739809479</v>
          </cell>
          <cell r="AQ17">
            <v>18014.682031862289</v>
          </cell>
          <cell r="AR17" t="e">
            <v>#N/A</v>
          </cell>
          <cell r="AS17">
            <v>41004.630489300092</v>
          </cell>
          <cell r="AT17">
            <v>34139.80098610674</v>
          </cell>
          <cell r="AU17">
            <v>48354.689529629133</v>
          </cell>
          <cell r="AV17">
            <v>3874.7727461414629</v>
          </cell>
          <cell r="AW17">
            <v>14343.805472883094</v>
          </cell>
          <cell r="AX17">
            <v>53058.723096146088</v>
          </cell>
          <cell r="AY17">
            <v>15860.904949281048</v>
          </cell>
          <cell r="AZ17">
            <v>17870.176641323193</v>
          </cell>
          <cell r="BA17">
            <v>12985.041192662138</v>
          </cell>
          <cell r="BB17">
            <v>13857.308071217843</v>
          </cell>
          <cell r="BC17">
            <v>2712.9716854586318</v>
          </cell>
          <cell r="BD17" t="e">
            <v>#N/A</v>
          </cell>
          <cell r="BE17">
            <v>39391.0438079347</v>
          </cell>
          <cell r="BF17">
            <v>26630.395341652122</v>
          </cell>
          <cell r="BG17">
            <v>1486.2289959545735</v>
          </cell>
          <cell r="BH17">
            <v>47799.432490369996</v>
          </cell>
          <cell r="BI17">
            <v>15105.185106923142</v>
          </cell>
          <cell r="BJ17">
            <v>44298.306088982601</v>
          </cell>
          <cell r="BK17">
            <v>6820.5463190321907</v>
          </cell>
          <cell r="BL17">
            <v>21448.120129053961</v>
          </cell>
          <cell r="BM17">
            <v>44437.285757814971</v>
          </cell>
          <cell r="BN17">
            <v>11145.265581567906</v>
          </cell>
          <cell r="BO17">
            <v>4185.6313488605429</v>
          </cell>
          <cell r="BP17">
            <v>2304.8494634686649</v>
          </cell>
          <cell r="BQ17" t="e">
            <v>#N/A</v>
          </cell>
          <cell r="BR17">
            <v>2145.940841313748</v>
          </cell>
          <cell r="BS17">
            <v>1979.1210011082565</v>
          </cell>
          <cell r="BT17">
            <v>47010.417784413075</v>
          </cell>
          <cell r="BU17">
            <v>34733.310576024443</v>
          </cell>
          <cell r="BV17">
            <v>15370.887965726513</v>
          </cell>
          <cell r="BW17">
            <v>9369.6667510329225</v>
          </cell>
          <cell r="BX17" t="e">
            <v>#N/A</v>
          </cell>
          <cell r="BY17">
            <v>8129.5077173931395</v>
          </cell>
          <cell r="BZ17">
            <v>98824.216360641469</v>
          </cell>
          <cell r="CA17">
            <v>5460.1615858298637</v>
          </cell>
          <cell r="CB17">
            <v>24408.016122340858</v>
          </cell>
          <cell r="CC17">
            <v>2106.7301683019568</v>
          </cell>
          <cell r="CD17">
            <v>26572.616650685428</v>
          </cell>
          <cell r="CE17">
            <v>17373.750331309311</v>
          </cell>
          <cell r="CF17">
            <v>9143.8491355365913</v>
          </cell>
          <cell r="CG17">
            <v>53419.679074220476</v>
          </cell>
          <cell r="CH17">
            <v>25086.841710561799</v>
          </cell>
          <cell r="CI17">
            <v>18192.852280420251</v>
          </cell>
          <cell r="CJ17">
            <v>48835.391662099151</v>
          </cell>
          <cell r="CK17">
            <v>35573.754359949264</v>
          </cell>
          <cell r="CL17">
            <v>43197.66443011722</v>
          </cell>
          <cell r="CM17">
            <v>11189.930352828113</v>
          </cell>
          <cell r="CN17">
            <v>12981.650278183497</v>
          </cell>
          <cell r="CO17">
            <v>73372.588931274513</v>
          </cell>
          <cell r="CP17">
            <v>32082.255828862559</v>
          </cell>
          <cell r="CQ17">
            <v>3368.9045926150147</v>
          </cell>
          <cell r="CR17">
            <v>4454.2434181887738</v>
          </cell>
          <cell r="CS17">
            <v>5181.409913903557</v>
          </cell>
          <cell r="CT17">
            <v>34295.425517108859</v>
          </cell>
          <cell r="CU17">
            <v>63680.207939878514</v>
          </cell>
          <cell r="CV17">
            <v>104227.36305681789</v>
          </cell>
          <cell r="CW17">
            <v>8662.3313841641229</v>
          </cell>
          <cell r="CX17">
            <v>19924.310155373456</v>
          </cell>
          <cell r="CY17">
            <v>1523.4188996662913</v>
          </cell>
          <cell r="CZ17">
            <v>40791.779078260603</v>
          </cell>
          <cell r="DA17" t="e">
            <v>#N/A</v>
          </cell>
          <cell r="DB17">
            <v>17466.874469063019</v>
          </cell>
          <cell r="DC17">
            <v>3345.5285111433946</v>
          </cell>
          <cell r="DD17">
            <v>24790.818103817641</v>
          </cell>
          <cell r="DE17">
            <v>105641.56131334983</v>
          </cell>
          <cell r="DF17">
            <v>21666.269492315263</v>
          </cell>
          <cell r="DG17">
            <v>8929.3938010240072</v>
          </cell>
          <cell r="DH17">
            <v>7558.0053122638674</v>
          </cell>
          <cell r="DI17">
            <v>1916.4858150350526</v>
          </cell>
          <cell r="DJ17">
            <v>21741.543859773425</v>
          </cell>
          <cell r="DK17">
            <v>13911.187134014795</v>
          </cell>
          <cell r="DL17">
            <v>2593.4944104212045</v>
          </cell>
          <cell r="DM17">
            <v>7577.0031654179065</v>
          </cell>
          <cell r="DN17">
            <v>16824.700341140451</v>
          </cell>
          <cell r="DO17">
            <v>15793.03653798883</v>
          </cell>
          <cell r="DP17">
            <v>1306.5329393123511</v>
          </cell>
          <cell r="DQ17">
            <v>4739.0176083491942</v>
          </cell>
          <cell r="DR17" t="e">
            <v>#N/A</v>
          </cell>
          <cell r="DS17">
            <v>22043.79259877362</v>
          </cell>
          <cell r="DT17">
            <v>1490.3057469502892</v>
          </cell>
          <cell r="DU17">
            <v>43211.969788895665</v>
          </cell>
          <cell r="DV17">
            <v>12001.720280961157</v>
          </cell>
          <cell r="DW17" t="e">
            <v>#N/A</v>
          </cell>
          <cell r="DX17">
            <v>1123.4651250709906</v>
          </cell>
          <cell r="DY17">
            <v>7033.4335109113536</v>
          </cell>
          <cell r="DZ17">
            <v>5538.8453801981059</v>
          </cell>
          <cell r="EA17">
            <v>55576.804011735701</v>
          </cell>
          <cell r="EB17">
            <v>71525.664973385137</v>
          </cell>
          <cell r="EC17">
            <v>4081.1555395264463</v>
          </cell>
          <cell r="ED17">
            <v>13569.440196959797</v>
          </cell>
          <cell r="EE17">
            <v>38564.222207533545</v>
          </cell>
          <cell r="EF17">
            <v>62702.747389167424</v>
          </cell>
          <cell r="EG17">
            <v>8364.7676440058676</v>
          </cell>
          <cell r="EH17">
            <v>21813.360093037689</v>
          </cell>
          <cell r="EI17">
            <v>14060.295028799441</v>
          </cell>
          <cell r="EJ17">
            <v>11467.79645922133</v>
          </cell>
          <cell r="EK17">
            <v>27999.191868444032</v>
          </cell>
          <cell r="EL17">
            <v>6374.8354695379003</v>
          </cell>
          <cell r="EM17">
            <v>25972.261966135629</v>
          </cell>
          <cell r="EN17">
            <v>47342.100313637391</v>
          </cell>
          <cell r="EO17" t="e">
            <v>#N/A</v>
          </cell>
          <cell r="EP17">
            <v>33696.514032378524</v>
          </cell>
          <cell r="EQ17">
            <v>13593.428447398403</v>
          </cell>
          <cell r="ER17">
            <v>5559.1896538874889</v>
          </cell>
          <cell r="ES17">
            <v>165930.64191882988</v>
          </cell>
          <cell r="ET17" t="e">
            <v>#N/A</v>
          </cell>
          <cell r="EU17">
            <v>20935.517686113282</v>
          </cell>
          <cell r="EV17">
            <v>33393.844550584574</v>
          </cell>
          <cell r="EW17">
            <v>1931.3130937876681</v>
          </cell>
          <cell r="EX17">
            <v>62829.94768109201</v>
          </cell>
          <cell r="EY17">
            <v>4697.761739001432</v>
          </cell>
          <cell r="EZ17">
            <v>3838.9627289143837</v>
          </cell>
          <cell r="FA17">
            <v>3843.7024411417951</v>
          </cell>
          <cell r="FB17">
            <v>1670.8040551790482</v>
          </cell>
          <cell r="FC17">
            <v>8765.2678486335171</v>
          </cell>
          <cell r="FD17">
            <v>88936.198096907901</v>
          </cell>
          <cell r="FE17" t="e">
            <v>#N/A</v>
          </cell>
          <cell r="FF17">
            <v>15791.055401520864</v>
          </cell>
          <cell r="FG17">
            <v>5549.7581859356178</v>
          </cell>
          <cell r="FH17">
            <v>3540.0472622122984</v>
          </cell>
          <cell r="FI17">
            <v>19719.625985399784</v>
          </cell>
          <cell r="FJ17">
            <v>30801.818621331251</v>
          </cell>
          <cell r="FK17">
            <v>34228.53979024107</v>
          </cell>
          <cell r="FL17">
            <v>51372.008966664005</v>
          </cell>
          <cell r="FM17" t="e">
            <v>#N/A</v>
          </cell>
          <cell r="FN17">
            <v>2648.19486541877</v>
          </cell>
          <cell r="FO17">
            <v>1717.6509974984406</v>
          </cell>
          <cell r="FP17">
            <v>27710.156970290423</v>
          </cell>
          <cell r="FQ17">
            <v>3413.5806022900888</v>
          </cell>
          <cell r="FR17">
            <v>15872.134377109087</v>
          </cell>
          <cell r="FS17">
            <v>18499.306817167169</v>
          </cell>
          <cell r="FT17">
            <v>10253.538372470024</v>
          </cell>
          <cell r="FU17">
            <v>43624.036854564452</v>
          </cell>
          <cell r="FV17">
            <v>14440.482644389922</v>
          </cell>
          <cell r="FW17">
            <v>21502.372162708154</v>
          </cell>
          <cell r="FX17">
            <v>6135.4234646214509</v>
          </cell>
          <cell r="FY17" t="e">
            <v>#N/A</v>
          </cell>
          <cell r="FZ17">
            <v>3081.406107704096</v>
          </cell>
          <cell r="GA17">
            <v>2192.6692420486615</v>
          </cell>
          <cell r="GB17">
            <v>12491.071309567691</v>
          </cell>
          <cell r="GC17">
            <v>23946.474622947306</v>
          </cell>
          <cell r="GD17">
            <v>59804.887237470575</v>
          </cell>
          <cell r="GE17">
            <v>6769.4520165151926</v>
          </cell>
          <cell r="GF17">
            <v>23566.474393640565</v>
          </cell>
          <cell r="GG17">
            <v>9107.3541875243518</v>
          </cell>
          <cell r="GH17">
            <v>6058.0856749241466</v>
          </cell>
          <cell r="GI17">
            <v>11107.88357316216</v>
          </cell>
          <cell r="GJ17">
            <v>6315.2703773422309</v>
          </cell>
          <cell r="GK17">
            <v>16559.587399046526</v>
          </cell>
          <cell r="GL17">
            <v>4616.789223454557</v>
          </cell>
          <cell r="GM17">
            <v>2666.5636095027749</v>
          </cell>
        </row>
        <row r="18">
          <cell r="B18">
            <v>3591.8485537050733</v>
          </cell>
          <cell r="C18">
            <v>9049.6467524346644</v>
          </cell>
          <cell r="D18">
            <v>12058.745010605115</v>
          </cell>
          <cell r="E18" t="e">
            <v>#N/A</v>
          </cell>
          <cell r="F18">
            <v>78770.548637769971</v>
          </cell>
          <cell r="G18">
            <v>27067.814705627872</v>
          </cell>
          <cell r="H18">
            <v>11074.956065763077</v>
          </cell>
          <cell r="I18">
            <v>29570.516187577523</v>
          </cell>
          <cell r="J18">
            <v>49252.426599514605</v>
          </cell>
          <cell r="K18">
            <v>52611.136448293619</v>
          </cell>
          <cell r="L18">
            <v>26793.132481198521</v>
          </cell>
          <cell r="M18">
            <v>1043.9489533668859</v>
          </cell>
          <cell r="N18">
            <v>50163.704359771393</v>
          </cell>
          <cell r="O18">
            <v>2587.7608429873994</v>
          </cell>
          <cell r="P18">
            <v>2025.184029716379</v>
          </cell>
          <cell r="Q18">
            <v>5411.5432468718082</v>
          </cell>
          <cell r="R18">
            <v>18704.467431188419</v>
          </cell>
          <cell r="S18">
            <v>57723.914773750366</v>
          </cell>
          <cell r="T18">
            <v>42518.433423740076</v>
          </cell>
          <cell r="U18">
            <v>11707.526890119023</v>
          </cell>
          <cell r="V18">
            <v>26867.064577603989</v>
          </cell>
          <cell r="W18">
            <v>11234.31541751437</v>
          </cell>
          <cell r="X18">
            <v>80716.153395753761</v>
          </cell>
          <cell r="Y18">
            <v>7639.1228743207339</v>
          </cell>
          <cell r="Z18">
            <v>20924.382224864083</v>
          </cell>
          <cell r="AA18">
            <v>23294.933653390195</v>
          </cell>
          <cell r="AB18">
            <v>173096.94239088841</v>
          </cell>
          <cell r="AC18">
            <v>14642.37125082724</v>
          </cell>
          <cell r="AD18">
            <v>18831.012455997272</v>
          </cell>
          <cell r="AE18">
            <v>1397.7507624052748</v>
          </cell>
          <cell r="AF18">
            <v>50114.151170631179</v>
          </cell>
          <cell r="AG18">
            <v>66465.461701182154</v>
          </cell>
          <cell r="AH18">
            <v>26537.335741295254</v>
          </cell>
          <cell r="AI18">
            <v>20409.216868009073</v>
          </cell>
          <cell r="AJ18">
            <v>3803.1672010289631</v>
          </cell>
          <cell r="AK18">
            <v>4092.5878366604129</v>
          </cell>
          <cell r="AL18">
            <v>938.75861758481096</v>
          </cell>
          <cell r="AM18">
            <v>7574.1827323811049</v>
          </cell>
          <cell r="AN18">
            <v>15682.283886519986</v>
          </cell>
          <cell r="AO18">
            <v>3451.9762560927738</v>
          </cell>
          <cell r="AP18">
            <v>8456.2081839896327</v>
          </cell>
          <cell r="AQ18">
            <v>18475.948858177489</v>
          </cell>
          <cell r="AR18" t="e">
            <v>#N/A</v>
          </cell>
          <cell r="AS18">
            <v>41620.438655918741</v>
          </cell>
          <cell r="AT18">
            <v>34652.513038455698</v>
          </cell>
          <cell r="AU18">
            <v>49080.880995113133</v>
          </cell>
          <cell r="AV18">
            <v>3986.1120273592187</v>
          </cell>
          <cell r="AW18">
            <v>14711.079322960337</v>
          </cell>
          <cell r="AX18">
            <v>53855.559809538499</v>
          </cell>
          <cell r="AY18">
            <v>16267.024206645792</v>
          </cell>
          <cell r="AZ18">
            <v>18383.665496756217</v>
          </cell>
          <cell r="BA18">
            <v>13317.523815997802</v>
          </cell>
          <cell r="BB18">
            <v>14255.489544389089</v>
          </cell>
          <cell r="BC18">
            <v>2790.9273069138208</v>
          </cell>
          <cell r="BD18" t="e">
            <v>#N/A</v>
          </cell>
          <cell r="BE18">
            <v>39982.619105141406</v>
          </cell>
          <cell r="BF18">
            <v>27030.331025402564</v>
          </cell>
          <cell r="BG18">
            <v>1528.9348987199296</v>
          </cell>
          <cell r="BH18">
            <v>48517.285097162472</v>
          </cell>
          <cell r="BI18">
            <v>15800.393940047412</v>
          </cell>
          <cell r="BJ18">
            <v>44963.578726034808</v>
          </cell>
          <cell r="BK18">
            <v>7134.4586619899183</v>
          </cell>
          <cell r="BL18">
            <v>22064.41905420227</v>
          </cell>
          <cell r="BM18">
            <v>45104.645593655208</v>
          </cell>
          <cell r="BN18">
            <v>11535.358365360767</v>
          </cell>
          <cell r="BO18">
            <v>4305.902966412491</v>
          </cell>
          <cell r="BP18">
            <v>2371.0779365664166</v>
          </cell>
          <cell r="BQ18" t="e">
            <v>#N/A</v>
          </cell>
          <cell r="BR18">
            <v>2207.6031700388648</v>
          </cell>
          <cell r="BS18">
            <v>2035.9898613338758</v>
          </cell>
          <cell r="BT18">
            <v>48361.234069335878</v>
          </cell>
          <cell r="BU18">
            <v>35254.935964454635</v>
          </cell>
          <cell r="BV18">
            <v>15764.460313939879</v>
          </cell>
          <cell r="BW18">
            <v>9609.5775325963114</v>
          </cell>
          <cell r="BX18" t="e">
            <v>#N/A</v>
          </cell>
          <cell r="BY18">
            <v>8337.6641654322739</v>
          </cell>
          <cell r="BZ18">
            <v>103372.55308436777</v>
          </cell>
          <cell r="CA18">
            <v>5599.9692938654161</v>
          </cell>
          <cell r="CB18">
            <v>24774.576081051357</v>
          </cell>
          <cell r="CC18">
            <v>2160.6730986804328</v>
          </cell>
          <cell r="CD18">
            <v>26971.684613172947</v>
          </cell>
          <cell r="CE18">
            <v>18173.36878082345</v>
          </cell>
          <cell r="CF18">
            <v>9564.6903660665776</v>
          </cell>
          <cell r="CG18">
            <v>54221.936630001554</v>
          </cell>
          <cell r="CH18">
            <v>25807.69712765923</v>
          </cell>
          <cell r="CI18">
            <v>18715.613027671789</v>
          </cell>
          <cell r="CJ18">
            <v>49568.802319546441</v>
          </cell>
          <cell r="CK18">
            <v>36108.001545955703</v>
          </cell>
          <cell r="CL18">
            <v>43846.407613935437</v>
          </cell>
          <cell r="CM18">
            <v>11476.449074135988</v>
          </cell>
          <cell r="CN18">
            <v>13354.670247530741</v>
          </cell>
          <cell r="CO18">
            <v>76749.526822015032</v>
          </cell>
          <cell r="CP18">
            <v>33205.159217305198</v>
          </cell>
          <cell r="CQ18">
            <v>3465.7080544971268</v>
          </cell>
          <cell r="CR18">
            <v>4610.1453302585842</v>
          </cell>
          <cell r="CS18">
            <v>5419.8817972128481</v>
          </cell>
          <cell r="CT18">
            <v>35173.561587311306</v>
          </cell>
          <cell r="CU18">
            <v>66611.058686931137</v>
          </cell>
          <cell r="CV18">
            <v>107222.27409967173</v>
          </cell>
          <cell r="CW18">
            <v>9061.0109932581145</v>
          </cell>
          <cell r="CX18">
            <v>20496.82331080121</v>
          </cell>
          <cell r="CY18">
            <v>1567.1934321085603</v>
          </cell>
          <cell r="CZ18">
            <v>41963.906493136667</v>
          </cell>
          <cell r="DA18" t="e">
            <v>#N/A</v>
          </cell>
          <cell r="DB18">
            <v>18270.778911942034</v>
          </cell>
          <cell r="DC18">
            <v>3441.6602752823733</v>
          </cell>
          <cell r="DD18">
            <v>25163.12698852938</v>
          </cell>
          <cell r="DE18">
            <v>107228.08789375836</v>
          </cell>
          <cell r="DF18">
            <v>21991.653858283633</v>
          </cell>
          <cell r="DG18">
            <v>9185.9746001189542</v>
          </cell>
          <cell r="DH18">
            <v>7822.5412545080962</v>
          </cell>
          <cell r="DI18">
            <v>1971.5548905885837</v>
          </cell>
          <cell r="DJ18">
            <v>22298.23716791247</v>
          </cell>
          <cell r="DK18">
            <v>14120.105554745887</v>
          </cell>
          <cell r="DL18">
            <v>2668.0169237185614</v>
          </cell>
          <cell r="DM18">
            <v>7925.7310685797684</v>
          </cell>
          <cell r="DN18">
            <v>17077.373947690554</v>
          </cell>
          <cell r="DO18">
            <v>16519.903400284478</v>
          </cell>
          <cell r="DP18">
            <v>1344.0753831873417</v>
          </cell>
          <cell r="DQ18">
            <v>4875.1904496383549</v>
          </cell>
          <cell r="DR18" t="e">
            <v>#N/A</v>
          </cell>
          <cell r="DS18">
            <v>22677.207816660859</v>
          </cell>
          <cell r="DT18">
            <v>1533.1287927212625</v>
          </cell>
          <cell r="DU18">
            <v>45200.779782370722</v>
          </cell>
          <cell r="DV18">
            <v>12346.582546958418</v>
          </cell>
          <cell r="DW18" t="e">
            <v>#N/A</v>
          </cell>
          <cell r="DX18">
            <v>1155.7472246142945</v>
          </cell>
          <cell r="DY18">
            <v>7235.5350231555394</v>
          </cell>
          <cell r="DZ18">
            <v>5680.6677906883824</v>
          </cell>
          <cell r="EA18">
            <v>56411.457302756615</v>
          </cell>
          <cell r="EB18">
            <v>72599.838501785387</v>
          </cell>
          <cell r="EC18">
            <v>4268.9887478154624</v>
          </cell>
          <cell r="ED18">
            <v>14193.967113955623</v>
          </cell>
          <cell r="EE18">
            <v>39143.380285324107</v>
          </cell>
          <cell r="EF18">
            <v>64504.473395328801</v>
          </cell>
          <cell r="EG18">
            <v>8749.7520259900157</v>
          </cell>
          <cell r="EH18">
            <v>22371.892259389002</v>
          </cell>
          <cell r="EI18">
            <v>14420.309579903858</v>
          </cell>
          <cell r="EJ18">
            <v>11995.596240454588</v>
          </cell>
          <cell r="EK18">
            <v>29287.841121630743</v>
          </cell>
          <cell r="EL18">
            <v>6668.2341863868196</v>
          </cell>
          <cell r="EM18">
            <v>26362.313792806246</v>
          </cell>
          <cell r="EN18">
            <v>48554.297138657341</v>
          </cell>
          <cell r="EO18" t="e">
            <v>#N/A</v>
          </cell>
          <cell r="EP18">
            <v>34202.568794489678</v>
          </cell>
          <cell r="EQ18">
            <v>13941.488856546021</v>
          </cell>
          <cell r="ER18">
            <v>5718.9296491771174</v>
          </cell>
          <cell r="ES18">
            <v>170698.55983650402</v>
          </cell>
          <cell r="ET18" t="e">
            <v>#N/A</v>
          </cell>
          <cell r="EU18">
            <v>21249.927610301278</v>
          </cell>
          <cell r="EV18">
            <v>34562.654543217432</v>
          </cell>
          <cell r="EW18">
            <v>1986.808222342727</v>
          </cell>
          <cell r="EX18">
            <v>64635.328711690025</v>
          </cell>
          <cell r="EY18">
            <v>4832.7491175189325</v>
          </cell>
          <cell r="EZ18">
            <v>3949.2730306694266</v>
          </cell>
          <cell r="FA18">
            <v>4020.6069855130099</v>
          </cell>
          <cell r="FB18">
            <v>1718.8136120606985</v>
          </cell>
          <cell r="FC18">
            <v>8989.7029663442172</v>
          </cell>
          <cell r="FD18">
            <v>90271.843277526728</v>
          </cell>
          <cell r="FE18" t="e">
            <v>#N/A</v>
          </cell>
          <cell r="FF18">
            <v>16028.205712589304</v>
          </cell>
          <cell r="FG18">
            <v>5709.2271736252169</v>
          </cell>
          <cell r="FH18">
            <v>3641.7684065153021</v>
          </cell>
          <cell r="FI18">
            <v>20224.547986150068</v>
          </cell>
          <cell r="FJ18">
            <v>31264.400803572149</v>
          </cell>
          <cell r="FK18">
            <v>34742.584523305108</v>
          </cell>
          <cell r="FL18">
            <v>52143.514581512383</v>
          </cell>
          <cell r="FM18" t="e">
            <v>#N/A</v>
          </cell>
          <cell r="FN18">
            <v>2724.2891636286172</v>
          </cell>
          <cell r="FO18">
            <v>1767.0066732951382</v>
          </cell>
          <cell r="FP18">
            <v>28985.50353219231</v>
          </cell>
          <cell r="FQ18">
            <v>3533.0585232156232</v>
          </cell>
          <cell r="FR18">
            <v>16427.671168815563</v>
          </cell>
          <cell r="FS18">
            <v>19350.728459135407</v>
          </cell>
          <cell r="FT18">
            <v>10725.452513002647</v>
          </cell>
          <cell r="FU18">
            <v>44741.032480430746</v>
          </cell>
          <cell r="FV18">
            <v>14855.42129070535</v>
          </cell>
          <cell r="FW18">
            <v>21825.295116078611</v>
          </cell>
          <cell r="FX18">
            <v>6417.8033598276206</v>
          </cell>
          <cell r="FY18" t="e">
            <v>#N/A</v>
          </cell>
          <cell r="FZ18">
            <v>3169.9484722888114</v>
          </cell>
          <cell r="GA18">
            <v>2255.6742834671772</v>
          </cell>
          <cell r="GB18">
            <v>12928.268318830786</v>
          </cell>
          <cell r="GC18">
            <v>24559.625292563789</v>
          </cell>
          <cell r="GD18">
            <v>60703.037946916709</v>
          </cell>
          <cell r="GE18">
            <v>7006.3879928316146</v>
          </cell>
          <cell r="GF18">
            <v>24169.895138551114</v>
          </cell>
          <cell r="GG18">
            <v>9526.5157557368675</v>
          </cell>
          <cell r="GH18">
            <v>6336.9061357936107</v>
          </cell>
          <cell r="GI18">
            <v>11619.118538024588</v>
          </cell>
          <cell r="GJ18">
            <v>6496.7359007614459</v>
          </cell>
          <cell r="GK18">
            <v>17035.417255160915</v>
          </cell>
          <cell r="GL18">
            <v>4749.449905086838</v>
          </cell>
          <cell r="GM18">
            <v>2743.1857226058237</v>
          </cell>
        </row>
        <row r="19">
          <cell r="B19">
            <v>3749.8879577386242</v>
          </cell>
          <cell r="C19">
            <v>9302.4196694462807</v>
          </cell>
          <cell r="D19">
            <v>12237.163929206454</v>
          </cell>
          <cell r="E19" t="e">
            <v>#N/A</v>
          </cell>
          <cell r="F19">
            <v>80970.751794696262</v>
          </cell>
          <cell r="G19">
            <v>27743.584328091765</v>
          </cell>
          <cell r="H19">
            <v>11449.479362330127</v>
          </cell>
          <cell r="I19">
            <v>30308.767752303465</v>
          </cell>
          <cell r="J19">
            <v>49981.156221432058</v>
          </cell>
          <cell r="K19">
            <v>53389.560908155472</v>
          </cell>
          <cell r="L19">
            <v>27699.199488835427</v>
          </cell>
          <cell r="M19">
            <v>1073.1083260333139</v>
          </cell>
          <cell r="N19">
            <v>50905.917075691374</v>
          </cell>
          <cell r="O19">
            <v>2660.0416595435136</v>
          </cell>
          <cell r="P19">
            <v>2081.7510636217662</v>
          </cell>
          <cell r="Q19">
            <v>5649.6482384520386</v>
          </cell>
          <cell r="R19">
            <v>18981.215206280409</v>
          </cell>
          <cell r="S19">
            <v>59336.247577212045</v>
          </cell>
          <cell r="T19">
            <v>43579.940088204676</v>
          </cell>
          <cell r="U19">
            <v>11880.749251599766</v>
          </cell>
          <cell r="V19">
            <v>27775.63175700713</v>
          </cell>
          <cell r="W19">
            <v>11514.78907860957</v>
          </cell>
          <cell r="X19">
            <v>82731.296660926368</v>
          </cell>
          <cell r="Y19">
            <v>7829.839680862995</v>
          </cell>
          <cell r="Z19">
            <v>21446.776146581251</v>
          </cell>
          <cell r="AA19">
            <v>23876.510285692169</v>
          </cell>
          <cell r="AB19">
            <v>180713.11473403117</v>
          </cell>
          <cell r="AC19">
            <v>15286.627708614616</v>
          </cell>
          <cell r="AD19">
            <v>19356.996516922514</v>
          </cell>
          <cell r="AE19">
            <v>1436.7924562010398</v>
          </cell>
          <cell r="AF19">
            <v>50855.630706903372</v>
          </cell>
          <cell r="AG19">
            <v>67448.872146517431</v>
          </cell>
          <cell r="AH19">
            <v>27199.861532539275</v>
          </cell>
          <cell r="AI19">
            <v>21307.211430526058</v>
          </cell>
          <cell r="AJ19">
            <v>3909.3965040709149</v>
          </cell>
          <cell r="AK19">
            <v>4206.9011788160724</v>
          </cell>
          <cell r="AL19">
            <v>964.97983490170407</v>
          </cell>
          <cell r="AM19">
            <v>7785.7432844797722</v>
          </cell>
          <cell r="AN19">
            <v>16073.804634560343</v>
          </cell>
          <cell r="AO19">
            <v>3548.3961641375449</v>
          </cell>
          <cell r="AP19">
            <v>8692.4052939983194</v>
          </cell>
          <cell r="AQ19">
            <v>18937.215684492687</v>
          </cell>
          <cell r="AR19" t="e">
            <v>#N/A</v>
          </cell>
          <cell r="AS19">
            <v>42236.246822537381</v>
          </cell>
          <cell r="AT19">
            <v>35165.225090804655</v>
          </cell>
          <cell r="AU19">
            <v>49807.072460597126</v>
          </cell>
          <cell r="AV19">
            <v>4097.451308576975</v>
          </cell>
          <cell r="AW19">
            <v>15078.353173037576</v>
          </cell>
          <cell r="AX19">
            <v>54652.396522930903</v>
          </cell>
          <cell r="AY19">
            <v>16673.143464010533</v>
          </cell>
          <cell r="AZ19">
            <v>18897.154352189242</v>
          </cell>
          <cell r="BA19">
            <v>13650.006439333461</v>
          </cell>
          <cell r="BB19">
            <v>14653.671017560337</v>
          </cell>
          <cell r="BC19">
            <v>2868.8829283690102</v>
          </cell>
          <cell r="BD19" t="e">
            <v>#N/A</v>
          </cell>
          <cell r="BE19">
            <v>40574.194402348112</v>
          </cell>
          <cell r="BF19">
            <v>27430.266709153002</v>
          </cell>
          <cell r="BG19">
            <v>1571.6408014852859</v>
          </cell>
          <cell r="BH19">
            <v>49235.137703954948</v>
          </cell>
          <cell r="BI19">
            <v>16495.602773171689</v>
          </cell>
          <cell r="BJ19">
            <v>45628.851363087007</v>
          </cell>
          <cell r="BK19">
            <v>7448.3710049476485</v>
          </cell>
          <cell r="BL19">
            <v>22680.717979350582</v>
          </cell>
          <cell r="BM19">
            <v>45772.005429495439</v>
          </cell>
          <cell r="BN19">
            <v>11925.451149153634</v>
          </cell>
          <cell r="BO19">
            <v>4426.17458396444</v>
          </cell>
          <cell r="BP19">
            <v>2437.3064096641688</v>
          </cell>
          <cell r="BQ19" t="e">
            <v>#N/A</v>
          </cell>
          <cell r="BR19">
            <v>2269.2654987639821</v>
          </cell>
          <cell r="BS19">
            <v>2092.8587215594957</v>
          </cell>
          <cell r="BT19">
            <v>49712.050354258696</v>
          </cell>
          <cell r="BU19">
            <v>35776.561352884819</v>
          </cell>
          <cell r="BV19">
            <v>16158.032662153242</v>
          </cell>
          <cell r="BW19">
            <v>9849.4883141596983</v>
          </cell>
          <cell r="BX19" t="e">
            <v>#N/A</v>
          </cell>
          <cell r="BY19">
            <v>8545.8206134714055</v>
          </cell>
          <cell r="BZ19">
            <v>107920.8898080941</v>
          </cell>
          <cell r="CA19">
            <v>5739.7770019009677</v>
          </cell>
          <cell r="CB19">
            <v>25141.136039761852</v>
          </cell>
          <cell r="CC19">
            <v>2214.6160290589082</v>
          </cell>
          <cell r="CD19">
            <v>27370.752575660466</v>
          </cell>
          <cell r="CE19">
            <v>18972.987230337596</v>
          </cell>
          <cell r="CF19">
            <v>9985.5315965965674</v>
          </cell>
          <cell r="CG19">
            <v>55024.194185782624</v>
          </cell>
          <cell r="CH19">
            <v>26528.552544756665</v>
          </cell>
          <cell r="CI19">
            <v>19238.37377492333</v>
          </cell>
          <cell r="CJ19">
            <v>50302.212976993724</v>
          </cell>
          <cell r="CK19">
            <v>36642.248731962136</v>
          </cell>
          <cell r="CL19">
            <v>44495.150797753646</v>
          </cell>
          <cell r="CM19">
            <v>11762.967795443861</v>
          </cell>
          <cell r="CN19">
            <v>13727.690216877989</v>
          </cell>
          <cell r="CO19">
            <v>80126.46471275558</v>
          </cell>
          <cell r="CP19">
            <v>34328.062605747851</v>
          </cell>
          <cell r="CQ19">
            <v>3562.5115163792393</v>
          </cell>
          <cell r="CR19">
            <v>4766.0472423283973</v>
          </cell>
          <cell r="CS19">
            <v>5658.3536805221411</v>
          </cell>
          <cell r="CT19">
            <v>36051.697657513745</v>
          </cell>
          <cell r="CU19">
            <v>69541.90943398379</v>
          </cell>
          <cell r="CV19">
            <v>110217.18514252559</v>
          </cell>
          <cell r="CW19">
            <v>9459.6906023521078</v>
          </cell>
          <cell r="CX19">
            <v>21069.336466228968</v>
          </cell>
          <cell r="CY19">
            <v>1610.9679645508295</v>
          </cell>
          <cell r="CZ19">
            <v>43136.033908012738</v>
          </cell>
          <cell r="DA19" t="e">
            <v>#N/A</v>
          </cell>
          <cell r="DB19">
            <v>19074.683354821056</v>
          </cell>
          <cell r="DC19">
            <v>3537.7920394213525</v>
          </cell>
          <cell r="DD19">
            <v>25535.435873241116</v>
          </cell>
          <cell r="DE19">
            <v>108814.6144741669</v>
          </cell>
          <cell r="DF19">
            <v>22317.038224251999</v>
          </cell>
          <cell r="DG19">
            <v>9442.555399213903</v>
          </cell>
          <cell r="DH19">
            <v>8087.0771967523287</v>
          </cell>
          <cell r="DI19">
            <v>2026.6239661421153</v>
          </cell>
          <cell r="DJ19">
            <v>22854.930476051508</v>
          </cell>
          <cell r="DK19">
            <v>14329.023975476977</v>
          </cell>
          <cell r="DL19">
            <v>2742.5394370159188</v>
          </cell>
          <cell r="DM19">
            <v>8274.4589717416329</v>
          </cell>
          <cell r="DN19">
            <v>17330.047554240657</v>
          </cell>
          <cell r="DO19">
            <v>17246.770262580132</v>
          </cell>
          <cell r="DP19">
            <v>1381.6178270623325</v>
          </cell>
          <cell r="DQ19">
            <v>5011.3632909275166</v>
          </cell>
          <cell r="DR19" t="e">
            <v>#N/A</v>
          </cell>
          <cell r="DS19">
            <v>23310.623034548105</v>
          </cell>
          <cell r="DT19">
            <v>1575.951838492236</v>
          </cell>
          <cell r="DU19">
            <v>47189.589775845801</v>
          </cell>
          <cell r="DV19">
            <v>12691.444812955682</v>
          </cell>
          <cell r="DW19" t="e">
            <v>#N/A</v>
          </cell>
          <cell r="DX19">
            <v>1188.0293241575987</v>
          </cell>
          <cell r="DY19">
            <v>7437.6365353997262</v>
          </cell>
          <cell r="DZ19">
            <v>5822.490201178658</v>
          </cell>
          <cell r="EA19">
            <v>57246.110593777521</v>
          </cell>
          <cell r="EB19">
            <v>73674.012030185622</v>
          </cell>
          <cell r="EC19">
            <v>4456.8219561044798</v>
          </cell>
          <cell r="ED19">
            <v>14818.494030951455</v>
          </cell>
          <cell r="EE19">
            <v>39722.538363114661</v>
          </cell>
          <cell r="EF19">
            <v>66306.199401490187</v>
          </cell>
          <cell r="EG19">
            <v>9134.7364079741674</v>
          </cell>
          <cell r="EH19">
            <v>22930.424425740312</v>
          </cell>
          <cell r="EI19">
            <v>14780.324131008272</v>
          </cell>
          <cell r="EJ19">
            <v>12523.396021687851</v>
          </cell>
          <cell r="EK19">
            <v>30576.490374817466</v>
          </cell>
          <cell r="EL19">
            <v>6961.6329032357417</v>
          </cell>
          <cell r="EM19">
            <v>26752.365619476859</v>
          </cell>
          <cell r="EN19">
            <v>49766.493963677276</v>
          </cell>
          <cell r="EO19" t="e">
            <v>#N/A</v>
          </cell>
          <cell r="EP19">
            <v>34708.623556600825</v>
          </cell>
          <cell r="EQ19">
            <v>14289.549265693635</v>
          </cell>
          <cell r="ER19">
            <v>5878.6696444667468</v>
          </cell>
          <cell r="ES19">
            <v>175466.4777541782</v>
          </cell>
          <cell r="ET19" t="e">
            <v>#N/A</v>
          </cell>
          <cell r="EU19">
            <v>21564.33753448927</v>
          </cell>
          <cell r="EV19">
            <v>35731.464535850304</v>
          </cell>
          <cell r="EW19">
            <v>2042.3033508977862</v>
          </cell>
          <cell r="EX19">
            <v>66440.709742288047</v>
          </cell>
          <cell r="EY19">
            <v>4967.7364960364339</v>
          </cell>
          <cell r="EZ19">
            <v>4059.5833324244704</v>
          </cell>
          <cell r="FA19">
            <v>4197.5115298842265</v>
          </cell>
          <cell r="FB19">
            <v>1766.823168942349</v>
          </cell>
          <cell r="FC19">
            <v>9214.1380840549155</v>
          </cell>
          <cell r="FD19">
            <v>91607.488458145541</v>
          </cell>
          <cell r="FE19" t="e">
            <v>#N/A</v>
          </cell>
          <cell r="FF19">
            <v>16265.356023657743</v>
          </cell>
          <cell r="FG19">
            <v>5868.6961613148169</v>
          </cell>
          <cell r="FH19">
            <v>3743.4895508183063</v>
          </cell>
          <cell r="FI19">
            <v>20729.469986900349</v>
          </cell>
          <cell r="FJ19">
            <v>31726.982985813043</v>
          </cell>
          <cell r="FK19">
            <v>35256.629256369139</v>
          </cell>
          <cell r="FL19">
            <v>52915.020196360754</v>
          </cell>
          <cell r="FM19" t="e">
            <v>#N/A</v>
          </cell>
          <cell r="FN19">
            <v>2800.3834618384649</v>
          </cell>
          <cell r="FO19">
            <v>1816.362349091836</v>
          </cell>
          <cell r="FP19">
            <v>30260.850094094207</v>
          </cell>
          <cell r="FQ19">
            <v>3652.5364441411593</v>
          </cell>
          <cell r="FR19">
            <v>16983.207960522046</v>
          </cell>
          <cell r="FS19">
            <v>20202.150101103653</v>
          </cell>
          <cell r="FT19">
            <v>11197.366653535275</v>
          </cell>
          <cell r="FU19">
            <v>45858.028106297032</v>
          </cell>
          <cell r="FV19">
            <v>15270.359937020779</v>
          </cell>
          <cell r="FW19">
            <v>22148.218069449067</v>
          </cell>
          <cell r="FX19">
            <v>6700.1832550337922</v>
          </cell>
          <cell r="FY19" t="e">
            <v>#N/A</v>
          </cell>
          <cell r="FZ19">
            <v>3258.4908368735273</v>
          </cell>
          <cell r="GA19">
            <v>2318.6793248856934</v>
          </cell>
          <cell r="GB19">
            <v>13365.465328093886</v>
          </cell>
          <cell r="GC19">
            <v>25172.775962180269</v>
          </cell>
          <cell r="GD19">
            <v>61601.188656362836</v>
          </cell>
          <cell r="GE19">
            <v>7243.3239691480403</v>
          </cell>
          <cell r="GF19">
            <v>24773.315883461659</v>
          </cell>
          <cell r="GG19">
            <v>9945.6773239493868</v>
          </cell>
          <cell r="GH19">
            <v>6615.7265966630775</v>
          </cell>
          <cell r="GI19">
            <v>12130.353502887021</v>
          </cell>
          <cell r="GJ19">
            <v>6678.2014241806619</v>
          </cell>
          <cell r="GK19">
            <v>17511.247111275305</v>
          </cell>
          <cell r="GL19">
            <v>4882.11058671912</v>
          </cell>
          <cell r="GM19">
            <v>2819.807835708873</v>
          </cell>
        </row>
        <row r="20">
          <cell r="B20">
            <v>3907.9273617721747</v>
          </cell>
          <cell r="C20">
            <v>9555.1925864578971</v>
          </cell>
          <cell r="D20">
            <v>12415.582847807793</v>
          </cell>
          <cell r="E20" t="e">
            <v>#N/A</v>
          </cell>
          <cell r="F20">
            <v>83170.954951622552</v>
          </cell>
          <cell r="G20">
            <v>28419.353950555658</v>
          </cell>
          <cell r="H20">
            <v>11824.00265889717</v>
          </cell>
          <cell r="I20">
            <v>31047.019317029408</v>
          </cell>
          <cell r="J20">
            <v>50709.885843349512</v>
          </cell>
          <cell r="K20">
            <v>54167.985368017318</v>
          </cell>
          <cell r="L20">
            <v>28605.266496472319</v>
          </cell>
          <cell r="M20">
            <v>1102.2676986997417</v>
          </cell>
          <cell r="N20">
            <v>51648.129791611354</v>
          </cell>
          <cell r="O20">
            <v>2732.3224760996277</v>
          </cell>
          <cell r="P20">
            <v>2138.3180975271534</v>
          </cell>
          <cell r="Q20">
            <v>5887.7532300322682</v>
          </cell>
          <cell r="R20">
            <v>19257.962981372399</v>
          </cell>
          <cell r="S20">
            <v>60948.580380673717</v>
          </cell>
          <cell r="T20">
            <v>44641.446752669282</v>
          </cell>
          <cell r="U20">
            <v>12053.971613080508</v>
          </cell>
          <cell r="V20">
            <v>28684.198936410256</v>
          </cell>
          <cell r="W20">
            <v>11795.262739704771</v>
          </cell>
          <cell r="X20">
            <v>84746.439926098974</v>
          </cell>
          <cell r="Y20">
            <v>8020.5564874052561</v>
          </cell>
          <cell r="Z20">
            <v>21969.170068298419</v>
          </cell>
          <cell r="AA20">
            <v>24458.086917994144</v>
          </cell>
          <cell r="AB20">
            <v>188329.28707717391</v>
          </cell>
          <cell r="AC20">
            <v>15930.884166401989</v>
          </cell>
          <cell r="AD20">
            <v>19882.980577847757</v>
          </cell>
          <cell r="AE20">
            <v>1475.8341499968046</v>
          </cell>
          <cell r="AF20">
            <v>51597.110243175564</v>
          </cell>
          <cell r="AG20">
            <v>68432.282591852709</v>
          </cell>
          <cell r="AH20">
            <v>27862.387323783296</v>
          </cell>
          <cell r="AI20">
            <v>22205.205993043041</v>
          </cell>
          <cell r="AJ20">
            <v>4015.6258071128664</v>
          </cell>
          <cell r="AK20">
            <v>4321.214520971731</v>
          </cell>
          <cell r="AL20">
            <v>991.20105221859706</v>
          </cell>
          <cell r="AM20">
            <v>7997.3038365784387</v>
          </cell>
          <cell r="AN20">
            <v>16465.325382600699</v>
          </cell>
          <cell r="AO20">
            <v>3644.8160721823156</v>
          </cell>
          <cell r="AP20">
            <v>8928.602404007006</v>
          </cell>
          <cell r="AQ20">
            <v>19398.482510807884</v>
          </cell>
          <cell r="AR20" t="e">
            <v>#N/A</v>
          </cell>
          <cell r="AS20">
            <v>42852.054989156022</v>
          </cell>
          <cell r="AT20">
            <v>35677.937143153613</v>
          </cell>
          <cell r="AU20">
            <v>50533.263926081119</v>
          </cell>
          <cell r="AV20">
            <v>4208.7905897947312</v>
          </cell>
          <cell r="AW20">
            <v>15445.627023114816</v>
          </cell>
          <cell r="AX20">
            <v>55449.233236323307</v>
          </cell>
          <cell r="AY20">
            <v>17079.262721375275</v>
          </cell>
          <cell r="AZ20">
            <v>19410.643207622266</v>
          </cell>
          <cell r="BA20">
            <v>13982.489062669123</v>
          </cell>
          <cell r="BB20">
            <v>15051.852490731582</v>
          </cell>
          <cell r="BC20">
            <v>2946.8385498241996</v>
          </cell>
          <cell r="BD20" t="e">
            <v>#N/A</v>
          </cell>
          <cell r="BE20">
            <v>41165.769699554818</v>
          </cell>
          <cell r="BF20">
            <v>27830.20239290344</v>
          </cell>
          <cell r="BG20">
            <v>1614.346704250642</v>
          </cell>
          <cell r="BH20">
            <v>49952.990310747424</v>
          </cell>
          <cell r="BI20">
            <v>17190.811606295963</v>
          </cell>
          <cell r="BJ20">
            <v>46294.124000139207</v>
          </cell>
          <cell r="BK20">
            <v>7762.283347905377</v>
          </cell>
          <cell r="BL20">
            <v>23297.016904498894</v>
          </cell>
          <cell r="BM20">
            <v>46439.365265335669</v>
          </cell>
          <cell r="BN20">
            <v>12315.543932946493</v>
          </cell>
          <cell r="BO20">
            <v>4546.4462015163881</v>
          </cell>
          <cell r="BP20">
            <v>2503.5348827619205</v>
          </cell>
          <cell r="BQ20" t="e">
            <v>#N/A</v>
          </cell>
          <cell r="BR20">
            <v>2330.9278274890989</v>
          </cell>
          <cell r="BS20">
            <v>2149.7275817851155</v>
          </cell>
          <cell r="BT20">
            <v>51062.866639181506</v>
          </cell>
          <cell r="BU20">
            <v>36298.186741315003</v>
          </cell>
          <cell r="BV20">
            <v>16551.605010366606</v>
          </cell>
          <cell r="BW20">
            <v>10089.399095723085</v>
          </cell>
          <cell r="BX20" t="e">
            <v>#N/A</v>
          </cell>
          <cell r="BY20">
            <v>8753.9770615105372</v>
          </cell>
          <cell r="BZ20">
            <v>112469.22653182042</v>
          </cell>
          <cell r="CA20">
            <v>5879.5847099365192</v>
          </cell>
          <cell r="CB20">
            <v>25507.695998472347</v>
          </cell>
          <cell r="CC20">
            <v>2268.5589594373841</v>
          </cell>
          <cell r="CD20">
            <v>27769.820538147986</v>
          </cell>
          <cell r="CE20">
            <v>19772.605679851738</v>
          </cell>
          <cell r="CF20">
            <v>10406.372827126555</v>
          </cell>
          <cell r="CG20">
            <v>55826.451741563695</v>
          </cell>
          <cell r="CH20">
            <v>27249.4079618541</v>
          </cell>
          <cell r="CI20">
            <v>19761.134522174867</v>
          </cell>
          <cell r="CJ20">
            <v>51035.623634441006</v>
          </cell>
          <cell r="CK20">
            <v>37176.495917968568</v>
          </cell>
          <cell r="CL20">
            <v>45143.893981571855</v>
          </cell>
          <cell r="CM20">
            <v>12049.486516751735</v>
          </cell>
          <cell r="CN20">
            <v>14100.710186225235</v>
          </cell>
          <cell r="CO20">
            <v>83503.402603496113</v>
          </cell>
          <cell r="CP20">
            <v>35450.96599419049</v>
          </cell>
          <cell r="CQ20">
            <v>3659.3149782613518</v>
          </cell>
          <cell r="CR20">
            <v>4921.9491543982076</v>
          </cell>
          <cell r="CS20">
            <v>5896.8255638314331</v>
          </cell>
          <cell r="CT20">
            <v>36929.833727716185</v>
          </cell>
          <cell r="CU20">
            <v>72472.760181036429</v>
          </cell>
          <cell r="CV20">
            <v>113212.09618537944</v>
          </cell>
          <cell r="CW20">
            <v>9858.3702114460993</v>
          </cell>
          <cell r="CX20">
            <v>21641.849621656722</v>
          </cell>
          <cell r="CY20">
            <v>1654.7424969930985</v>
          </cell>
          <cell r="CZ20">
            <v>44308.161322888802</v>
          </cell>
          <cell r="DA20" t="e">
            <v>#N/A</v>
          </cell>
          <cell r="DB20">
            <v>19878.587797700075</v>
          </cell>
          <cell r="DC20">
            <v>3633.9238035603316</v>
          </cell>
          <cell r="DD20">
            <v>25907.744757952853</v>
          </cell>
          <cell r="DE20">
            <v>110401.14105457543</v>
          </cell>
          <cell r="DF20">
            <v>22642.422590220365</v>
          </cell>
          <cell r="DG20">
            <v>9699.13619830885</v>
          </cell>
          <cell r="DH20">
            <v>8351.6131389965576</v>
          </cell>
          <cell r="DI20">
            <v>2081.6930416956466</v>
          </cell>
          <cell r="DJ20">
            <v>23411.623784190549</v>
          </cell>
          <cell r="DK20">
            <v>14537.942396208067</v>
          </cell>
          <cell r="DL20">
            <v>2817.0619503132762</v>
          </cell>
          <cell r="DM20">
            <v>8623.1868749034966</v>
          </cell>
          <cell r="DN20">
            <v>17582.721160790759</v>
          </cell>
          <cell r="DO20">
            <v>17973.637124875782</v>
          </cell>
          <cell r="DP20">
            <v>1419.160270937323</v>
          </cell>
          <cell r="DQ20">
            <v>5147.5361322166773</v>
          </cell>
          <cell r="DR20" t="e">
            <v>#N/A</v>
          </cell>
          <cell r="DS20">
            <v>23944.038252435348</v>
          </cell>
          <cell r="DT20">
            <v>1618.7748842632093</v>
          </cell>
          <cell r="DU20">
            <v>49178.399769320873</v>
          </cell>
          <cell r="DV20">
            <v>13036.307078952945</v>
          </cell>
          <cell r="DW20" t="e">
            <v>#N/A</v>
          </cell>
          <cell r="DX20">
            <v>1220.3114237009029</v>
          </cell>
          <cell r="DY20">
            <v>7639.7380476439121</v>
          </cell>
          <cell r="DZ20">
            <v>5964.3126116689336</v>
          </cell>
          <cell r="EA20">
            <v>58080.763884798427</v>
          </cell>
          <cell r="EB20">
            <v>74748.185558585858</v>
          </cell>
          <cell r="EC20">
            <v>4644.6551643934963</v>
          </cell>
          <cell r="ED20">
            <v>15443.020947947285</v>
          </cell>
          <cell r="EE20">
            <v>40301.696440905216</v>
          </cell>
          <cell r="EF20">
            <v>68107.925407651564</v>
          </cell>
          <cell r="EG20">
            <v>9519.7207899583173</v>
          </cell>
          <cell r="EH20">
            <v>23488.956592091621</v>
          </cell>
          <cell r="EI20">
            <v>15140.338682112686</v>
          </cell>
          <cell r="EJ20">
            <v>13051.195802921111</v>
          </cell>
          <cell r="EK20">
            <v>31865.139628004184</v>
          </cell>
          <cell r="EL20">
            <v>7255.0316200846619</v>
          </cell>
          <cell r="EM20">
            <v>27142.417446147472</v>
          </cell>
          <cell r="EN20">
            <v>50978.690788697219</v>
          </cell>
          <cell r="EO20" t="e">
            <v>#N/A</v>
          </cell>
          <cell r="EP20">
            <v>35214.678318711973</v>
          </cell>
          <cell r="EQ20">
            <v>14637.609674841249</v>
          </cell>
          <cell r="ER20">
            <v>6038.4096397563753</v>
          </cell>
          <cell r="ES20">
            <v>180234.39567185234</v>
          </cell>
          <cell r="ET20" t="e">
            <v>#N/A</v>
          </cell>
          <cell r="EU20">
            <v>21878.747458677262</v>
          </cell>
          <cell r="EV20">
            <v>36900.274528483154</v>
          </cell>
          <cell r="EW20">
            <v>2097.7984794528452</v>
          </cell>
          <cell r="EX20">
            <v>68246.090772886062</v>
          </cell>
          <cell r="EY20">
            <v>5102.7238745539353</v>
          </cell>
          <cell r="EZ20">
            <v>4169.8936341795134</v>
          </cell>
          <cell r="FA20">
            <v>4374.4160742554423</v>
          </cell>
          <cell r="FB20">
            <v>1814.8327258239992</v>
          </cell>
          <cell r="FC20">
            <v>9438.5732017656137</v>
          </cell>
          <cell r="FD20">
            <v>92943.133638764353</v>
          </cell>
          <cell r="FE20" t="e">
            <v>#N/A</v>
          </cell>
          <cell r="FF20">
            <v>16502.506334726182</v>
          </cell>
          <cell r="FG20">
            <v>6028.1651490044169</v>
          </cell>
          <cell r="FH20">
            <v>3845.21069512131</v>
          </cell>
          <cell r="FI20">
            <v>21234.39198765063</v>
          </cell>
          <cell r="FJ20">
            <v>32189.565168053938</v>
          </cell>
          <cell r="FK20">
            <v>35770.673989433169</v>
          </cell>
          <cell r="FL20">
            <v>53686.525811209125</v>
          </cell>
          <cell r="FM20" t="e">
            <v>#N/A</v>
          </cell>
          <cell r="FN20">
            <v>2876.4777600483121</v>
          </cell>
          <cell r="FO20">
            <v>1865.7180248885336</v>
          </cell>
          <cell r="FP20">
            <v>31536.196655996097</v>
          </cell>
          <cell r="FQ20">
            <v>3772.0143650666937</v>
          </cell>
          <cell r="FR20">
            <v>17538.744752228522</v>
          </cell>
          <cell r="FS20">
            <v>21053.571743071894</v>
          </cell>
          <cell r="FT20">
            <v>11669.280794067901</v>
          </cell>
          <cell r="FU20">
            <v>46975.023732163318</v>
          </cell>
          <cell r="FV20">
            <v>15685.298583336207</v>
          </cell>
          <cell r="FW20">
            <v>22471.141022819524</v>
          </cell>
          <cell r="FX20">
            <v>6982.5631502399629</v>
          </cell>
          <cell r="FY20" t="e">
            <v>#N/A</v>
          </cell>
          <cell r="FZ20">
            <v>3347.0332014582432</v>
          </cell>
          <cell r="GA20">
            <v>2381.6843663042096</v>
          </cell>
          <cell r="GB20">
            <v>13802.66233735698</v>
          </cell>
          <cell r="GC20">
            <v>25785.926631796749</v>
          </cell>
          <cell r="GD20">
            <v>62499.339365808963</v>
          </cell>
          <cell r="GE20">
            <v>7480.2599454644615</v>
          </cell>
          <cell r="GF20">
            <v>25376.736628372204</v>
          </cell>
          <cell r="GG20">
            <v>10364.838892161904</v>
          </cell>
          <cell r="GH20">
            <v>6894.5470575325426</v>
          </cell>
          <cell r="GI20">
            <v>12641.588467749451</v>
          </cell>
          <cell r="GJ20">
            <v>6859.6669475998769</v>
          </cell>
          <cell r="GK20">
            <v>17987.076967389694</v>
          </cell>
          <cell r="GL20">
            <v>5014.771268351401</v>
          </cell>
          <cell r="GM20">
            <v>2896.4299488119223</v>
          </cell>
        </row>
        <row r="21">
          <cell r="B21">
            <v>4065.9667658057247</v>
          </cell>
          <cell r="C21">
            <v>9807.9655034695152</v>
          </cell>
          <cell r="D21">
            <v>12594.001766409134</v>
          </cell>
          <cell r="E21" t="e">
            <v>#N/A</v>
          </cell>
          <cell r="F21">
            <v>85371.158108548872</v>
          </cell>
          <cell r="G21">
            <v>29095.123573019551</v>
          </cell>
          <cell r="H21">
            <v>12198.525955464216</v>
          </cell>
          <cell r="I21">
            <v>31785.270881755354</v>
          </cell>
          <cell r="J21">
            <v>51438.615465266972</v>
          </cell>
          <cell r="K21">
            <v>54946.409827879172</v>
          </cell>
          <cell r="L21">
            <v>29511.333504109214</v>
          </cell>
          <cell r="M21">
            <v>1131.4270713661699</v>
          </cell>
          <cell r="N21">
            <v>52390.342507531335</v>
          </cell>
          <cell r="O21">
            <v>2804.6032926557427</v>
          </cell>
          <cell r="P21">
            <v>2194.8851314325411</v>
          </cell>
          <cell r="Q21">
            <v>6125.8582216124969</v>
          </cell>
          <cell r="R21">
            <v>19534.710756464392</v>
          </cell>
          <cell r="S21">
            <v>62560.913184135403</v>
          </cell>
          <cell r="T21">
            <v>45702.953417133889</v>
          </cell>
          <cell r="U21">
            <v>12227.193974561253</v>
          </cell>
          <cell r="V21">
            <v>29592.766115813385</v>
          </cell>
          <cell r="W21">
            <v>12075.736400799973</v>
          </cell>
          <cell r="X21">
            <v>86761.583191271595</v>
          </cell>
          <cell r="Y21">
            <v>8211.2732939475172</v>
          </cell>
          <cell r="Z21">
            <v>22491.563990015587</v>
          </cell>
          <cell r="AA21">
            <v>25039.663550296118</v>
          </cell>
          <cell r="AB21">
            <v>195945.45942031662</v>
          </cell>
          <cell r="AC21">
            <v>16575.14062418936</v>
          </cell>
          <cell r="AD21">
            <v>20408.964638773003</v>
          </cell>
          <cell r="AE21">
            <v>1514.8758437925699</v>
          </cell>
          <cell r="AF21">
            <v>52338.589779447757</v>
          </cell>
          <cell r="AG21">
            <v>69415.693037187986</v>
          </cell>
          <cell r="AH21">
            <v>28524.913115027317</v>
          </cell>
          <cell r="AI21">
            <v>23103.200555560019</v>
          </cell>
          <cell r="AJ21">
            <v>4121.8551101548192</v>
          </cell>
          <cell r="AK21">
            <v>4435.5278631273914</v>
          </cell>
          <cell r="AL21">
            <v>1017.4222695354904</v>
          </cell>
          <cell r="AM21">
            <v>8208.8643886771079</v>
          </cell>
          <cell r="AN21">
            <v>16856.846130641057</v>
          </cell>
          <cell r="AO21">
            <v>3741.2359802270871</v>
          </cell>
          <cell r="AP21">
            <v>9164.7995140156945</v>
          </cell>
          <cell r="AQ21">
            <v>19859.749337123081</v>
          </cell>
          <cell r="AR21" t="e">
            <v>#N/A</v>
          </cell>
          <cell r="AS21">
            <v>43467.863155774663</v>
          </cell>
          <cell r="AT21">
            <v>36190.64919550257</v>
          </cell>
          <cell r="AU21">
            <v>51259.455391565119</v>
          </cell>
          <cell r="AV21">
            <v>4320.1298710124884</v>
          </cell>
          <cell r="AW21">
            <v>15812.900873192057</v>
          </cell>
          <cell r="AX21">
            <v>56246.069949715718</v>
          </cell>
          <cell r="AY21">
            <v>17485.381978740017</v>
          </cell>
          <cell r="AZ21">
            <v>19924.132063055298</v>
          </cell>
          <cell r="BA21">
            <v>14314.971686004785</v>
          </cell>
          <cell r="BB21">
            <v>15450.033963902833</v>
          </cell>
          <cell r="BC21">
            <v>3024.79417127939</v>
          </cell>
          <cell r="BD21" t="e">
            <v>#N/A</v>
          </cell>
          <cell r="BE21">
            <v>41757.344996761523</v>
          </cell>
          <cell r="BF21">
            <v>28230.138076653882</v>
          </cell>
          <cell r="BG21">
            <v>1657.0526070159985</v>
          </cell>
          <cell r="BH21">
            <v>50670.8429175399</v>
          </cell>
          <cell r="BI21">
            <v>17886.020439420237</v>
          </cell>
          <cell r="BJ21">
            <v>46959.396637191414</v>
          </cell>
          <cell r="BK21">
            <v>8076.1956908631046</v>
          </cell>
          <cell r="BL21">
            <v>23913.315829647214</v>
          </cell>
          <cell r="BM21">
            <v>47106.725101175907</v>
          </cell>
          <cell r="BN21">
            <v>12705.636716739355</v>
          </cell>
          <cell r="BO21">
            <v>4666.717819068338</v>
          </cell>
          <cell r="BP21">
            <v>2569.7633558596731</v>
          </cell>
          <cell r="BQ21" t="e">
            <v>#N/A</v>
          </cell>
          <cell r="BR21">
            <v>2392.5901562142167</v>
          </cell>
          <cell r="BS21">
            <v>2206.5964420107357</v>
          </cell>
          <cell r="BT21">
            <v>52413.682924104331</v>
          </cell>
          <cell r="BU21">
            <v>36819.812129745194</v>
          </cell>
          <cell r="BV21">
            <v>16945.177358579971</v>
          </cell>
          <cell r="BW21">
            <v>10329.309877286472</v>
          </cell>
          <cell r="BX21" t="e">
            <v>#N/A</v>
          </cell>
          <cell r="BY21">
            <v>8962.1335095496706</v>
          </cell>
          <cell r="BZ21">
            <v>117017.56325554672</v>
          </cell>
          <cell r="CA21">
            <v>6019.3924179720707</v>
          </cell>
          <cell r="CB21">
            <v>25874.255957182842</v>
          </cell>
          <cell r="CC21">
            <v>2322.5018898158601</v>
          </cell>
          <cell r="CD21">
            <v>28168.888500635505</v>
          </cell>
          <cell r="CE21">
            <v>20572.224129365881</v>
          </cell>
          <cell r="CF21">
            <v>10827.214057656543</v>
          </cell>
          <cell r="CG21">
            <v>56628.709297344772</v>
          </cell>
          <cell r="CH21">
            <v>27970.263378951542</v>
          </cell>
          <cell r="CI21">
            <v>20283.895269426412</v>
          </cell>
          <cell r="CJ21">
            <v>51769.034291888296</v>
          </cell>
          <cell r="CK21">
            <v>37710.743103975008</v>
          </cell>
          <cell r="CL21">
            <v>45792.637165390064</v>
          </cell>
          <cell r="CM21">
            <v>12336.00523805961</v>
          </cell>
          <cell r="CN21">
            <v>14473.730155572484</v>
          </cell>
          <cell r="CO21">
            <v>86880.340494236647</v>
          </cell>
          <cell r="CP21">
            <v>36573.869382633129</v>
          </cell>
          <cell r="CQ21">
            <v>3756.1184401434653</v>
          </cell>
          <cell r="CR21">
            <v>5077.8510664680189</v>
          </cell>
          <cell r="CS21">
            <v>6135.2974471407251</v>
          </cell>
          <cell r="CT21">
            <v>37807.969797918624</v>
          </cell>
          <cell r="CU21">
            <v>75403.610928089067</v>
          </cell>
          <cell r="CV21">
            <v>116207.00722823333</v>
          </cell>
          <cell r="CW21">
            <v>10257.049820540091</v>
          </cell>
          <cell r="CX21">
            <v>22214.362777084483</v>
          </cell>
          <cell r="CY21">
            <v>1698.5170294353682</v>
          </cell>
          <cell r="CZ21">
            <v>45480.28873776488</v>
          </cell>
          <cell r="DA21" t="e">
            <v>#N/A</v>
          </cell>
          <cell r="DB21">
            <v>20682.492240579089</v>
          </cell>
          <cell r="DC21">
            <v>3730.0555676993117</v>
          </cell>
          <cell r="DD21">
            <v>26280.053642664589</v>
          </cell>
          <cell r="DE21">
            <v>111987.66763498397</v>
          </cell>
          <cell r="DF21">
            <v>22967.806956188731</v>
          </cell>
          <cell r="DG21">
            <v>9955.7169974038006</v>
          </cell>
          <cell r="DH21">
            <v>8616.1490812407865</v>
          </cell>
          <cell r="DI21">
            <v>2136.7621172491786</v>
          </cell>
          <cell r="DJ21">
            <v>23968.317092329591</v>
          </cell>
          <cell r="DK21">
            <v>14746.860816939159</v>
          </cell>
          <cell r="DL21">
            <v>2891.5844636106344</v>
          </cell>
          <cell r="DM21">
            <v>8971.9147780653584</v>
          </cell>
          <cell r="DN21">
            <v>17835.394767340862</v>
          </cell>
          <cell r="DO21">
            <v>18700.503987171433</v>
          </cell>
          <cell r="DP21">
            <v>1456.7027148123141</v>
          </cell>
          <cell r="DQ21">
            <v>5283.7089735058398</v>
          </cell>
          <cell r="DR21" t="e">
            <v>#N/A</v>
          </cell>
          <cell r="DS21">
            <v>24577.453470322598</v>
          </cell>
          <cell r="DT21">
            <v>1661.5979300341833</v>
          </cell>
          <cell r="DU21">
            <v>51167.209762795937</v>
          </cell>
          <cell r="DV21">
            <v>13381.169344950211</v>
          </cell>
          <cell r="DW21" t="e">
            <v>#N/A</v>
          </cell>
          <cell r="DX21">
            <v>1252.5935232442073</v>
          </cell>
          <cell r="DY21">
            <v>7841.8395598881007</v>
          </cell>
          <cell r="DZ21">
            <v>6106.1350221592102</v>
          </cell>
          <cell r="EA21">
            <v>58915.417175819333</v>
          </cell>
          <cell r="EB21">
            <v>75822.359086986107</v>
          </cell>
          <cell r="EC21">
            <v>4832.4883726825128</v>
          </cell>
          <cell r="ED21">
            <v>16067.547864943113</v>
          </cell>
          <cell r="EE21">
            <v>40880.854518695778</v>
          </cell>
          <cell r="EF21">
            <v>69909.651413812971</v>
          </cell>
          <cell r="EG21">
            <v>9904.7051719424671</v>
          </cell>
          <cell r="EH21">
            <v>24047.488758442931</v>
          </cell>
          <cell r="EI21">
            <v>15500.353233217102</v>
          </cell>
          <cell r="EJ21">
            <v>13578.995584154371</v>
          </cell>
          <cell r="EK21">
            <v>33153.7888811909</v>
          </cell>
          <cell r="EL21">
            <v>7548.4303369335821</v>
          </cell>
          <cell r="EM21">
            <v>27532.469272818089</v>
          </cell>
          <cell r="EN21">
            <v>52190.887613717161</v>
          </cell>
          <cell r="EO21" t="e">
            <v>#N/A</v>
          </cell>
          <cell r="EP21">
            <v>35720.733080823127</v>
          </cell>
          <cell r="EQ21">
            <v>14985.670083988865</v>
          </cell>
          <cell r="ER21">
            <v>6198.1496350460056</v>
          </cell>
          <cell r="ES21">
            <v>185002.31358952654</v>
          </cell>
          <cell r="ET21" t="e">
            <v>#N/A</v>
          </cell>
          <cell r="EU21">
            <v>22193.157382865258</v>
          </cell>
          <cell r="EV21">
            <v>38069.084521116012</v>
          </cell>
          <cell r="EW21">
            <v>2153.2936080079048</v>
          </cell>
          <cell r="EX21">
            <v>70051.471803484106</v>
          </cell>
          <cell r="EY21">
            <v>5237.7112530714376</v>
          </cell>
          <cell r="EZ21">
            <v>4280.2039359345581</v>
          </cell>
          <cell r="FA21">
            <v>4551.320618626658</v>
          </cell>
          <cell r="FB21">
            <v>1862.8422827056502</v>
          </cell>
          <cell r="FC21">
            <v>9663.008319476312</v>
          </cell>
          <cell r="FD21">
            <v>94278.77881938318</v>
          </cell>
          <cell r="FE21" t="e">
            <v>#N/A</v>
          </cell>
          <cell r="FF21">
            <v>16739.656645794625</v>
          </cell>
          <cell r="FG21">
            <v>6187.6341366940187</v>
          </cell>
          <cell r="FH21">
            <v>3946.9318394243151</v>
          </cell>
          <cell r="FI21">
            <v>21739.313988400911</v>
          </cell>
          <cell r="FJ21">
            <v>32652.147350294832</v>
          </cell>
          <cell r="FK21">
            <v>36284.718722497208</v>
          </cell>
          <cell r="FL21">
            <v>54458.031426057503</v>
          </cell>
          <cell r="FM21" t="e">
            <v>#N/A</v>
          </cell>
          <cell r="FN21">
            <v>2952.5720582581603</v>
          </cell>
          <cell r="FO21">
            <v>1915.0737006852319</v>
          </cell>
          <cell r="FP21">
            <v>32811.543217897983</v>
          </cell>
          <cell r="FQ21">
            <v>3891.4922859922285</v>
          </cell>
          <cell r="FR21">
            <v>18094.281543934998</v>
          </cell>
          <cell r="FS21">
            <v>21904.993385040132</v>
          </cell>
          <cell r="FT21">
            <v>12141.194934600526</v>
          </cell>
          <cell r="FU21">
            <v>48092.019358029604</v>
          </cell>
          <cell r="FV21">
            <v>16100.237229651641</v>
          </cell>
          <cell r="FW21">
            <v>22794.06397618998</v>
          </cell>
          <cell r="FX21">
            <v>7264.9430454461326</v>
          </cell>
          <cell r="FY21" t="e">
            <v>#N/A</v>
          </cell>
          <cell r="FZ21">
            <v>3435.57556604296</v>
          </cell>
          <cell r="GA21">
            <v>2444.6894077227262</v>
          </cell>
          <cell r="GB21">
            <v>14239.859346620076</v>
          </cell>
          <cell r="GC21">
            <v>26399.077301413228</v>
          </cell>
          <cell r="GD21">
            <v>63397.490075255097</v>
          </cell>
          <cell r="GE21">
            <v>7717.1959217808835</v>
          </cell>
          <cell r="GF21">
            <v>25980.157373282749</v>
          </cell>
          <cell r="GG21">
            <v>10784.000460374422</v>
          </cell>
          <cell r="GH21">
            <v>7173.3675184020076</v>
          </cell>
          <cell r="GI21">
            <v>13152.82343261188</v>
          </cell>
          <cell r="GJ21">
            <v>7041.1324710190947</v>
          </cell>
          <cell r="GK21">
            <v>18462.90682350409</v>
          </cell>
          <cell r="GL21">
            <v>5147.4319499836838</v>
          </cell>
          <cell r="GM21">
            <v>2973.0520619149725</v>
          </cell>
        </row>
        <row r="22">
          <cell r="B22">
            <v>4224.0061698392765</v>
          </cell>
          <cell r="C22">
            <v>10060.73842048113</v>
          </cell>
          <cell r="D22">
            <v>12772.420685010473</v>
          </cell>
          <cell r="E22" t="e">
            <v>#N/A</v>
          </cell>
          <cell r="F22">
            <v>87571.361265475163</v>
          </cell>
          <cell r="G22">
            <v>29770.893195483452</v>
          </cell>
          <cell r="H22">
            <v>12573.049252031262</v>
          </cell>
          <cell r="I22">
            <v>32523.522446481307</v>
          </cell>
          <cell r="J22">
            <v>52167.345087184425</v>
          </cell>
          <cell r="K22">
            <v>55724.834287741025</v>
          </cell>
          <cell r="L22">
            <v>30417.400511746109</v>
          </cell>
          <cell r="M22">
            <v>1160.5864440325977</v>
          </cell>
          <cell r="N22">
            <v>53132.555223451316</v>
          </cell>
          <cell r="O22">
            <v>2876.8841092118564</v>
          </cell>
          <cell r="P22">
            <v>2251.4521653379279</v>
          </cell>
          <cell r="Q22">
            <v>6363.9632131927283</v>
          </cell>
          <cell r="R22">
            <v>19811.458531556382</v>
          </cell>
          <cell r="S22">
            <v>64173.245987597067</v>
          </cell>
          <cell r="T22">
            <v>46764.460081598503</v>
          </cell>
          <cell r="U22">
            <v>12400.416336041995</v>
          </cell>
          <cell r="V22">
            <v>30501.333295216515</v>
          </cell>
          <cell r="W22">
            <v>12356.210061895177</v>
          </cell>
          <cell r="X22">
            <v>88776.72645644423</v>
          </cell>
          <cell r="Y22">
            <v>8401.9901004897802</v>
          </cell>
          <cell r="Z22">
            <v>23013.957911732763</v>
          </cell>
          <cell r="AA22">
            <v>25621.2401825981</v>
          </cell>
          <cell r="AB22">
            <v>203561.63176345942</v>
          </cell>
          <cell r="AC22">
            <v>17219.397081976738</v>
          </cell>
          <cell r="AD22">
            <v>20934.948699698241</v>
          </cell>
          <cell r="AE22">
            <v>1553.9175375883347</v>
          </cell>
          <cell r="AF22">
            <v>53080.069315719949</v>
          </cell>
          <cell r="AG22">
            <v>70399.103482523264</v>
          </cell>
          <cell r="AH22">
            <v>29187.438906271345</v>
          </cell>
          <cell r="AI22">
            <v>24001.195118077008</v>
          </cell>
          <cell r="AJ22">
            <v>4228.0844131967706</v>
          </cell>
          <cell r="AK22">
            <v>4549.8412052830499</v>
          </cell>
          <cell r="AL22">
            <v>1043.6434868523834</v>
          </cell>
          <cell r="AM22">
            <v>8420.4249407757743</v>
          </cell>
          <cell r="AN22">
            <v>17248.36687868142</v>
          </cell>
          <cell r="AO22">
            <v>3837.6558882718573</v>
          </cell>
          <cell r="AP22">
            <v>9400.9966240243793</v>
          </cell>
          <cell r="AQ22">
            <v>20321.016163438286</v>
          </cell>
          <cell r="AR22" t="e">
            <v>#N/A</v>
          </cell>
          <cell r="AS22">
            <v>44083.671322393304</v>
          </cell>
          <cell r="AT22">
            <v>36703.361247851528</v>
          </cell>
          <cell r="AU22">
            <v>51985.646857049112</v>
          </cell>
          <cell r="AV22">
            <v>4431.4691522302446</v>
          </cell>
          <cell r="AW22">
            <v>16180.174723269301</v>
          </cell>
          <cell r="AX22">
            <v>57042.906663108122</v>
          </cell>
          <cell r="AY22">
            <v>17891.501236104763</v>
          </cell>
          <cell r="AZ22">
            <v>20437.620918488323</v>
          </cell>
          <cell r="BA22">
            <v>14647.45430934045</v>
          </cell>
          <cell r="BB22">
            <v>15848.215437074079</v>
          </cell>
          <cell r="BC22">
            <v>3102.7497927345789</v>
          </cell>
          <cell r="BD22" t="e">
            <v>#N/A</v>
          </cell>
          <cell r="BE22">
            <v>42348.920293968229</v>
          </cell>
          <cell r="BF22">
            <v>28630.073760404324</v>
          </cell>
          <cell r="BG22">
            <v>1699.7585097813546</v>
          </cell>
          <cell r="BH22">
            <v>51388.695524332375</v>
          </cell>
          <cell r="BI22">
            <v>18581.229272544519</v>
          </cell>
          <cell r="BJ22">
            <v>47624.669274243613</v>
          </cell>
          <cell r="BK22">
            <v>8390.1080338208358</v>
          </cell>
          <cell r="BL22">
            <v>24529.614754795522</v>
          </cell>
          <cell r="BM22">
            <v>47774.084937016138</v>
          </cell>
          <cell r="BN22">
            <v>13095.729500532216</v>
          </cell>
          <cell r="BO22">
            <v>4786.9894366202861</v>
          </cell>
          <cell r="BP22">
            <v>2635.9918289574248</v>
          </cell>
          <cell r="BQ22" t="e">
            <v>#N/A</v>
          </cell>
          <cell r="BR22">
            <v>2454.2524849393335</v>
          </cell>
          <cell r="BS22">
            <v>2263.465302236355</v>
          </cell>
          <cell r="BT22">
            <v>53764.499209027141</v>
          </cell>
          <cell r="BU22">
            <v>37341.437518175379</v>
          </cell>
          <cell r="BV22">
            <v>17338.74970679334</v>
          </cell>
          <cell r="BW22">
            <v>10569.220658849863</v>
          </cell>
          <cell r="BX22" t="e">
            <v>#N/A</v>
          </cell>
          <cell r="BY22">
            <v>9170.2899575888059</v>
          </cell>
          <cell r="BZ22">
            <v>121565.89997927308</v>
          </cell>
          <cell r="CA22">
            <v>6159.200126007624</v>
          </cell>
          <cell r="CB22">
            <v>26240.815915893338</v>
          </cell>
          <cell r="CC22">
            <v>2376.4448201943364</v>
          </cell>
          <cell r="CD22">
            <v>28567.956463123024</v>
          </cell>
          <cell r="CE22">
            <v>21371.84257888003</v>
          </cell>
          <cell r="CF22">
            <v>11248.055288186535</v>
          </cell>
          <cell r="CG22">
            <v>57430.966853125843</v>
          </cell>
          <cell r="CH22">
            <v>28691.118796048973</v>
          </cell>
          <cell r="CI22">
            <v>20806.656016677949</v>
          </cell>
          <cell r="CJ22">
            <v>52502.444949335579</v>
          </cell>
          <cell r="CK22">
            <v>38244.990289981441</v>
          </cell>
          <cell r="CL22">
            <v>46441.380349208273</v>
          </cell>
          <cell r="CM22">
            <v>12622.523959367487</v>
          </cell>
          <cell r="CN22">
            <v>14846.75012491973</v>
          </cell>
          <cell r="CO22">
            <v>90257.278384977209</v>
          </cell>
          <cell r="CP22">
            <v>37696.772771075768</v>
          </cell>
          <cell r="CQ22">
            <v>3852.9219020255773</v>
          </cell>
          <cell r="CR22">
            <v>5233.7529785378301</v>
          </cell>
          <cell r="CS22">
            <v>6373.7693304500199</v>
          </cell>
          <cell r="CT22">
            <v>38686.105868121071</v>
          </cell>
          <cell r="CU22">
            <v>78334.461675141734</v>
          </cell>
          <cell r="CV22">
            <v>119201.91827108717</v>
          </cell>
          <cell r="CW22">
            <v>10655.729429634088</v>
          </cell>
          <cell r="CX22">
            <v>22786.875932512237</v>
          </cell>
          <cell r="CY22">
            <v>1742.2915618776372</v>
          </cell>
          <cell r="CZ22">
            <v>46652.416152640944</v>
          </cell>
          <cell r="DA22" t="e">
            <v>#N/A</v>
          </cell>
          <cell r="DB22">
            <v>21486.396683458115</v>
          </cell>
          <cell r="DC22">
            <v>3826.1873318382904</v>
          </cell>
          <cell r="DD22">
            <v>26652.362527376325</v>
          </cell>
          <cell r="DE22">
            <v>113574.1942153925</v>
          </cell>
          <cell r="DF22">
            <v>23293.191322157098</v>
          </cell>
          <cell r="DG22">
            <v>10212.297796498748</v>
          </cell>
          <cell r="DH22">
            <v>8880.6850234850153</v>
          </cell>
          <cell r="DI22">
            <v>2191.8311928027097</v>
          </cell>
          <cell r="DJ22">
            <v>24525.01040046864</v>
          </cell>
          <cell r="DK22">
            <v>14955.779237670249</v>
          </cell>
          <cell r="DL22">
            <v>2966.1069769079918</v>
          </cell>
          <cell r="DM22">
            <v>9320.6426812272257</v>
          </cell>
          <cell r="DN22">
            <v>18088.068373890965</v>
          </cell>
          <cell r="DO22">
            <v>19427.37084946709</v>
          </cell>
          <cell r="DP22">
            <v>1494.2451586873046</v>
          </cell>
          <cell r="DQ22">
            <v>5419.8818147950005</v>
          </cell>
          <cell r="DR22" t="e">
            <v>#N/A</v>
          </cell>
          <cell r="DS22">
            <v>25210.868688209841</v>
          </cell>
          <cell r="DT22">
            <v>1704.4209758051566</v>
          </cell>
          <cell r="DU22">
            <v>53156.019756271024</v>
          </cell>
          <cell r="DV22">
            <v>13726.031610947473</v>
          </cell>
          <cell r="DW22" t="e">
            <v>#N/A</v>
          </cell>
          <cell r="DX22">
            <v>1284.8756227875112</v>
          </cell>
          <cell r="DY22">
            <v>8043.9410721322865</v>
          </cell>
          <cell r="DZ22">
            <v>6247.9574326494876</v>
          </cell>
          <cell r="EA22">
            <v>59750.07046684024</v>
          </cell>
          <cell r="EB22">
            <v>76896.532615386343</v>
          </cell>
          <cell r="EC22">
            <v>5020.3215809715311</v>
          </cell>
          <cell r="ED22">
            <v>16692.074781938951</v>
          </cell>
          <cell r="EE22">
            <v>41460.012596486333</v>
          </cell>
          <cell r="EF22">
            <v>71711.377419974349</v>
          </cell>
          <cell r="EG22">
            <v>10289.689553926621</v>
          </cell>
          <cell r="EH22">
            <v>24606.020924794248</v>
          </cell>
          <cell r="EI22">
            <v>15860.367784321521</v>
          </cell>
          <cell r="EJ22">
            <v>14106.795365387636</v>
          </cell>
          <cell r="EK22">
            <v>34442.438134377626</v>
          </cell>
          <cell r="EL22">
            <v>7841.8290537825051</v>
          </cell>
          <cell r="EM22">
            <v>27922.521099488702</v>
          </cell>
          <cell r="EN22">
            <v>53403.084438737118</v>
          </cell>
          <cell r="EO22" t="e">
            <v>#N/A</v>
          </cell>
          <cell r="EP22">
            <v>36226.787842934275</v>
          </cell>
          <cell r="EQ22">
            <v>15333.730493136485</v>
          </cell>
          <cell r="ER22">
            <v>6357.8896303356341</v>
          </cell>
          <cell r="ES22">
            <v>189770.23150720069</v>
          </cell>
          <cell r="ET22" t="e">
            <v>#N/A</v>
          </cell>
          <cell r="EU22">
            <v>22507.56730705325</v>
          </cell>
          <cell r="EV22">
            <v>39237.89451374887</v>
          </cell>
          <cell r="EW22">
            <v>2208.7887365629635</v>
          </cell>
          <cell r="EX22">
            <v>71856.852834082121</v>
          </cell>
          <cell r="EY22">
            <v>5372.698631588938</v>
          </cell>
          <cell r="EZ22">
            <v>4390.514237689601</v>
          </cell>
          <cell r="FA22">
            <v>4728.2251629978755</v>
          </cell>
          <cell r="FB22">
            <v>1910.8518395873004</v>
          </cell>
          <cell r="FC22">
            <v>9887.4434371870138</v>
          </cell>
          <cell r="FD22">
            <v>95614.424000001993</v>
          </cell>
          <cell r="FE22" t="e">
            <v>#N/A</v>
          </cell>
          <cell r="FF22">
            <v>16976.806956863064</v>
          </cell>
          <cell r="FG22">
            <v>6347.1031243836178</v>
          </cell>
          <cell r="FH22">
            <v>4048.6529837273188</v>
          </cell>
          <cell r="FI22">
            <v>22244.235989151199</v>
          </cell>
          <cell r="FJ22">
            <v>33114.729532535726</v>
          </cell>
          <cell r="FK22">
            <v>36798.763455561239</v>
          </cell>
          <cell r="FL22">
            <v>55229.537040905874</v>
          </cell>
          <cell r="FM22" t="e">
            <v>#N/A</v>
          </cell>
          <cell r="FN22">
            <v>3028.6663564680075</v>
          </cell>
          <cell r="FO22">
            <v>1964.4293764819295</v>
          </cell>
          <cell r="FP22">
            <v>34086.889779799887</v>
          </cell>
          <cell r="FQ22">
            <v>4010.9702069177633</v>
          </cell>
          <cell r="FR22">
            <v>18649.818335641474</v>
          </cell>
          <cell r="FS22">
            <v>22756.415027008381</v>
          </cell>
          <cell r="FT22">
            <v>12613.109075133156</v>
          </cell>
          <cell r="FU22">
            <v>49209.014983895904</v>
          </cell>
          <cell r="FV22">
            <v>16515.175875967067</v>
          </cell>
          <cell r="FW22">
            <v>23116.986929560437</v>
          </cell>
          <cell r="FX22">
            <v>7547.322940652306</v>
          </cell>
          <cell r="FY22" t="e">
            <v>#N/A</v>
          </cell>
          <cell r="FZ22">
            <v>3524.1179306276754</v>
          </cell>
          <cell r="GA22">
            <v>2507.6944491412419</v>
          </cell>
          <cell r="GB22">
            <v>14677.056355883173</v>
          </cell>
          <cell r="GC22">
            <v>27012.227971029715</v>
          </cell>
          <cell r="GD22">
            <v>64295.640784701223</v>
          </cell>
          <cell r="GE22">
            <v>7954.1318980973056</v>
          </cell>
          <cell r="GF22">
            <v>26583.578118193302</v>
          </cell>
          <cell r="GG22">
            <v>11203.162028586943</v>
          </cell>
          <cell r="GH22">
            <v>7452.1879792714753</v>
          </cell>
          <cell r="GI22">
            <v>13664.058397474315</v>
          </cell>
          <cell r="GJ22">
            <v>7222.5979944383098</v>
          </cell>
          <cell r="GK22">
            <v>18938.73667961848</v>
          </cell>
          <cell r="GL22">
            <v>5280.0926316159648</v>
          </cell>
          <cell r="GM22">
            <v>3049.6741750180217</v>
          </cell>
        </row>
        <row r="23">
          <cell r="B23">
            <v>4382.045573872826</v>
          </cell>
          <cell r="C23">
            <v>10313.511337492746</v>
          </cell>
          <cell r="D23">
            <v>12950.839603611814</v>
          </cell>
          <cell r="E23" t="e">
            <v>#N/A</v>
          </cell>
          <cell r="F23">
            <v>89771.564422401454</v>
          </cell>
          <cell r="G23">
            <v>30446.662817947341</v>
          </cell>
          <cell r="H23">
            <v>12947.572548598311</v>
          </cell>
          <cell r="I23">
            <v>33261.77401120725</v>
          </cell>
          <cell r="J23">
            <v>52896.074709101886</v>
          </cell>
          <cell r="K23">
            <v>56503.258747602886</v>
          </cell>
          <cell r="L23">
            <v>31323.467519383015</v>
          </cell>
          <cell r="M23">
            <v>1189.7458166990255</v>
          </cell>
          <cell r="N23">
            <v>53874.767939371304</v>
          </cell>
          <cell r="O23">
            <v>2949.1649257679705</v>
          </cell>
          <cell r="P23">
            <v>2308.0191992433151</v>
          </cell>
          <cell r="Q23">
            <v>6602.0682047729561</v>
          </cell>
          <cell r="R23">
            <v>20088.206306648375</v>
          </cell>
          <cell r="S23">
            <v>65785.578791058739</v>
          </cell>
          <cell r="T23">
            <v>47825.966746063103</v>
          </cell>
          <cell r="U23">
            <v>12573.63869752274</v>
          </cell>
          <cell r="V23">
            <v>31409.900474619652</v>
          </cell>
          <cell r="W23">
            <v>12636.683722990376</v>
          </cell>
          <cell r="X23">
            <v>90791.869721616822</v>
          </cell>
          <cell r="Y23">
            <v>8592.7069070320395</v>
          </cell>
          <cell r="Z23">
            <v>23536.351833449928</v>
          </cell>
          <cell r="AA23">
            <v>26202.81681490007</v>
          </cell>
          <cell r="AB23">
            <v>211177.80410660213</v>
          </cell>
          <cell r="AC23">
            <v>17863.653539764109</v>
          </cell>
          <cell r="AD23">
            <v>21460.932760623484</v>
          </cell>
          <cell r="AE23">
            <v>1592.9592313840994</v>
          </cell>
          <cell r="AF23">
            <v>53821.548851992149</v>
          </cell>
          <cell r="AG23">
            <v>71382.513927858541</v>
          </cell>
          <cell r="AH23">
            <v>29849.964697515363</v>
          </cell>
          <cell r="AI23">
            <v>24899.189680593987</v>
          </cell>
          <cell r="AJ23">
            <v>4334.313716238722</v>
          </cell>
          <cell r="AK23">
            <v>4664.1545474387085</v>
          </cell>
          <cell r="AL23">
            <v>1069.8647041692764</v>
          </cell>
          <cell r="AM23">
            <v>8631.9854928744408</v>
          </cell>
          <cell r="AN23">
            <v>17639.887626721775</v>
          </cell>
          <cell r="AO23">
            <v>3934.0757963166279</v>
          </cell>
          <cell r="AP23">
            <v>9637.193734033066</v>
          </cell>
          <cell r="AQ23">
            <v>20782.282989753479</v>
          </cell>
          <cell r="AR23" t="e">
            <v>#N/A</v>
          </cell>
          <cell r="AS23">
            <v>44699.479489011952</v>
          </cell>
          <cell r="AT23">
            <v>37216.073300200493</v>
          </cell>
          <cell r="AU23">
            <v>52711.838322533113</v>
          </cell>
          <cell r="AV23">
            <v>4542.8084334480009</v>
          </cell>
          <cell r="AW23">
            <v>16547.448573346541</v>
          </cell>
          <cell r="AX23">
            <v>57839.743376500533</v>
          </cell>
          <cell r="AY23">
            <v>18297.620493469502</v>
          </cell>
          <cell r="AZ23">
            <v>20951.109773921347</v>
          </cell>
          <cell r="BA23">
            <v>14979.936932676108</v>
          </cell>
          <cell r="BB23">
            <v>16246.396910245325</v>
          </cell>
          <cell r="BC23">
            <v>3180.7054141897684</v>
          </cell>
          <cell r="BD23" t="e">
            <v>#N/A</v>
          </cell>
          <cell r="BE23">
            <v>42940.495591174942</v>
          </cell>
          <cell r="BF23">
            <v>29030.00944415477</v>
          </cell>
          <cell r="BG23">
            <v>1742.4644125467107</v>
          </cell>
          <cell r="BH23">
            <v>52106.548131124859</v>
          </cell>
          <cell r="BI23">
            <v>19276.438105668789</v>
          </cell>
          <cell r="BJ23">
            <v>48289.94191129582</v>
          </cell>
          <cell r="BK23">
            <v>8704.0203767785624</v>
          </cell>
          <cell r="BL23">
            <v>25145.913679943835</v>
          </cell>
          <cell r="BM23">
            <v>48441.444772856375</v>
          </cell>
          <cell r="BN23">
            <v>13485.822284325081</v>
          </cell>
          <cell r="BO23">
            <v>4907.2610541722343</v>
          </cell>
          <cell r="BP23">
            <v>2702.2203020551765</v>
          </cell>
          <cell r="BQ23" t="e">
            <v>#N/A</v>
          </cell>
          <cell r="BR23">
            <v>2515.9148136644503</v>
          </cell>
          <cell r="BS23">
            <v>2320.3341624619748</v>
          </cell>
          <cell r="BT23">
            <v>55115.315493949951</v>
          </cell>
          <cell r="BU23">
            <v>37863.06290660557</v>
          </cell>
          <cell r="BV23">
            <v>17732.322055006702</v>
          </cell>
          <cell r="BW23">
            <v>10809.131440413248</v>
          </cell>
          <cell r="BX23" t="e">
            <v>#N/A</v>
          </cell>
          <cell r="BY23">
            <v>9378.4464056279376</v>
          </cell>
          <cell r="BZ23">
            <v>126114.23670299936</v>
          </cell>
          <cell r="CA23">
            <v>6299.0078340431746</v>
          </cell>
          <cell r="CB23">
            <v>26607.375874603837</v>
          </cell>
          <cell r="CC23">
            <v>2430.3877505728119</v>
          </cell>
          <cell r="CD23">
            <v>28967.024425610547</v>
          </cell>
          <cell r="CE23">
            <v>22171.461028394169</v>
          </cell>
          <cell r="CF23">
            <v>11668.896518716521</v>
          </cell>
          <cell r="CG23">
            <v>58233.224408906921</v>
          </cell>
          <cell r="CH23">
            <v>29411.974213146408</v>
          </cell>
          <cell r="CI23">
            <v>21329.416763929486</v>
          </cell>
          <cell r="CJ23">
            <v>53235.855606782869</v>
          </cell>
          <cell r="CK23">
            <v>38779.23747598788</v>
          </cell>
          <cell r="CL23">
            <v>47090.12353302649</v>
          </cell>
          <cell r="CM23">
            <v>12909.042680675358</v>
          </cell>
          <cell r="CN23">
            <v>15219.770094266976</v>
          </cell>
          <cell r="CO23">
            <v>93634.216275717728</v>
          </cell>
          <cell r="CP23">
            <v>38819.676159518422</v>
          </cell>
          <cell r="CQ23">
            <v>3949.7253639076898</v>
          </cell>
          <cell r="CR23">
            <v>5389.6548906076423</v>
          </cell>
          <cell r="CS23">
            <v>6612.241213759311</v>
          </cell>
          <cell r="CT23">
            <v>39564.241938323503</v>
          </cell>
          <cell r="CU23">
            <v>81265.312422194358</v>
          </cell>
          <cell r="CV23">
            <v>122196.82931394102</v>
          </cell>
          <cell r="CW23">
            <v>11054.409038728078</v>
          </cell>
          <cell r="CX23">
            <v>23359.389087939991</v>
          </cell>
          <cell r="CY23">
            <v>1786.0660943199064</v>
          </cell>
          <cell r="CZ23">
            <v>47824.543567517008</v>
          </cell>
          <cell r="DA23" t="e">
            <v>#N/A</v>
          </cell>
          <cell r="DB23">
            <v>22290.30112633713</v>
          </cell>
          <cell r="DC23">
            <v>3922.3190959772696</v>
          </cell>
          <cell r="DD23">
            <v>27024.671412088064</v>
          </cell>
          <cell r="DE23">
            <v>115160.72079580105</v>
          </cell>
          <cell r="DF23">
            <v>23618.575688125467</v>
          </cell>
          <cell r="DG23">
            <v>10468.878595593695</v>
          </cell>
          <cell r="DH23">
            <v>9145.2209657292478</v>
          </cell>
          <cell r="DI23">
            <v>2246.9002683562408</v>
          </cell>
          <cell r="DJ23">
            <v>25081.703708607678</v>
          </cell>
          <cell r="DK23">
            <v>15164.697658401341</v>
          </cell>
          <cell r="DL23">
            <v>3040.6294902053492</v>
          </cell>
          <cell r="DM23">
            <v>9669.3705843890875</v>
          </cell>
          <cell r="DN23">
            <v>18340.741980441067</v>
          </cell>
          <cell r="DO23">
            <v>20154.237711762737</v>
          </cell>
          <cell r="DP23">
            <v>1531.7876025622952</v>
          </cell>
          <cell r="DQ23">
            <v>5556.0546560841613</v>
          </cell>
          <cell r="DR23" t="e">
            <v>#N/A</v>
          </cell>
          <cell r="DS23">
            <v>25844.283906097084</v>
          </cell>
          <cell r="DT23">
            <v>1747.2440215761299</v>
          </cell>
          <cell r="DU23">
            <v>55144.829749746081</v>
          </cell>
          <cell r="DV23">
            <v>14070.893876944736</v>
          </cell>
          <cell r="DW23" t="e">
            <v>#N/A</v>
          </cell>
          <cell r="DX23">
            <v>1317.1577223308154</v>
          </cell>
          <cell r="DY23">
            <v>8246.0425843764733</v>
          </cell>
          <cell r="DZ23">
            <v>6389.7798431397623</v>
          </cell>
          <cell r="EA23">
            <v>60584.723757861153</v>
          </cell>
          <cell r="EB23">
            <v>77970.706143786592</v>
          </cell>
          <cell r="EC23">
            <v>5208.1547892605467</v>
          </cell>
          <cell r="ED23">
            <v>17316.601698934777</v>
          </cell>
          <cell r="EE23">
            <v>42039.170674276895</v>
          </cell>
          <cell r="EF23">
            <v>73513.103426135727</v>
          </cell>
          <cell r="EG23">
            <v>10674.673935910769</v>
          </cell>
          <cell r="EH23">
            <v>25164.553091145553</v>
          </cell>
          <cell r="EI23">
            <v>16220.382335425933</v>
          </cell>
          <cell r="EJ23">
            <v>14634.595146620894</v>
          </cell>
          <cell r="EK23">
            <v>35731.087387564337</v>
          </cell>
          <cell r="EL23">
            <v>8135.2277706314244</v>
          </cell>
          <cell r="EM23">
            <v>28312.572926159319</v>
          </cell>
          <cell r="EN23">
            <v>54615.281263757053</v>
          </cell>
          <cell r="EO23" t="e">
            <v>#N/A</v>
          </cell>
          <cell r="EP23">
            <v>36732.842605045429</v>
          </cell>
          <cell r="EQ23">
            <v>15681.790902284098</v>
          </cell>
          <cell r="ER23">
            <v>6517.6296256252626</v>
          </cell>
          <cell r="ES23">
            <v>194538.14942487483</v>
          </cell>
          <cell r="ET23" t="e">
            <v>#N/A</v>
          </cell>
          <cell r="EU23">
            <v>22821.977231241246</v>
          </cell>
          <cell r="EV23">
            <v>40406.704506381735</v>
          </cell>
          <cell r="EW23">
            <v>2264.2838651180227</v>
          </cell>
          <cell r="EX23">
            <v>73662.233864680136</v>
          </cell>
          <cell r="EY23">
            <v>5507.6860101064394</v>
          </cell>
          <cell r="EZ23">
            <v>4500.824539444644</v>
          </cell>
          <cell r="FA23">
            <v>4905.1297073690903</v>
          </cell>
          <cell r="FB23">
            <v>1958.8613964689507</v>
          </cell>
          <cell r="FC23">
            <v>10111.87855489771</v>
          </cell>
          <cell r="FD23">
            <v>96950.06918062082</v>
          </cell>
          <cell r="FE23" t="e">
            <v>#N/A</v>
          </cell>
          <cell r="FF23">
            <v>17213.957267931506</v>
          </cell>
          <cell r="FG23">
            <v>6506.5721120732178</v>
          </cell>
          <cell r="FH23">
            <v>4150.3741280303229</v>
          </cell>
          <cell r="FI23">
            <v>22749.157989901476</v>
          </cell>
          <cell r="FJ23">
            <v>33577.311714776624</v>
          </cell>
          <cell r="FK23">
            <v>37312.808188625277</v>
          </cell>
          <cell r="FL23">
            <v>56001.042655754252</v>
          </cell>
          <cell r="FM23" t="e">
            <v>#N/A</v>
          </cell>
          <cell r="FN23">
            <v>3104.7606546778547</v>
          </cell>
          <cell r="FO23">
            <v>2013.7850522786271</v>
          </cell>
          <cell r="FP23">
            <v>35362.23634170177</v>
          </cell>
          <cell r="FQ23">
            <v>4130.4481278432995</v>
          </cell>
          <cell r="FR23">
            <v>19205.355127347957</v>
          </cell>
          <cell r="FS23">
            <v>23607.836668976619</v>
          </cell>
          <cell r="FT23">
            <v>13085.023215665778</v>
          </cell>
          <cell r="FU23">
            <v>50326.010609762183</v>
          </cell>
          <cell r="FV23">
            <v>16930.114522282496</v>
          </cell>
          <cell r="FW23">
            <v>23439.909882930897</v>
          </cell>
          <cell r="FX23">
            <v>7829.7028358584757</v>
          </cell>
          <cell r="FY23" t="e">
            <v>#N/A</v>
          </cell>
          <cell r="FZ23">
            <v>3612.6602952123912</v>
          </cell>
          <cell r="GA23">
            <v>2570.699490559758</v>
          </cell>
          <cell r="GB23">
            <v>15114.253365146273</v>
          </cell>
          <cell r="GC23">
            <v>27625.378640646191</v>
          </cell>
          <cell r="GD23">
            <v>65193.791494147365</v>
          </cell>
          <cell r="GE23">
            <v>8191.0678744137304</v>
          </cell>
          <cell r="GF23">
            <v>27186.998863103843</v>
          </cell>
          <cell r="GG23">
            <v>11622.323596799459</v>
          </cell>
          <cell r="GH23">
            <v>7731.0084401409395</v>
          </cell>
          <cell r="GI23">
            <v>14175.293362336743</v>
          </cell>
          <cell r="GJ23">
            <v>7404.0635178575249</v>
          </cell>
          <cell r="GK23">
            <v>19414.566535732869</v>
          </cell>
          <cell r="GL23">
            <v>5412.7533132482458</v>
          </cell>
          <cell r="GM23">
            <v>3126.296288121071</v>
          </cell>
        </row>
        <row r="24">
          <cell r="B24">
            <v>4540.0849779063765</v>
          </cell>
          <cell r="C24">
            <v>10566.284254504364</v>
          </cell>
          <cell r="D24">
            <v>13129.258522213158</v>
          </cell>
          <cell r="E24" t="e">
            <v>#N/A</v>
          </cell>
          <cell r="F24">
            <v>91971.767579327759</v>
          </cell>
          <cell r="G24">
            <v>31122.432440411234</v>
          </cell>
          <cell r="H24">
            <v>13322.095845165355</v>
          </cell>
          <cell r="I24">
            <v>34000.025575933192</v>
          </cell>
          <cell r="J24">
            <v>53624.804331019361</v>
          </cell>
          <cell r="K24">
            <v>57281.683207464761</v>
          </cell>
          <cell r="L24">
            <v>32229.53452701991</v>
          </cell>
          <cell r="M24">
            <v>1218.9051893654535</v>
          </cell>
          <cell r="N24">
            <v>54616.980655291307</v>
          </cell>
          <cell r="O24">
            <v>3021.4457423240851</v>
          </cell>
          <cell r="P24">
            <v>2364.5862331487024</v>
          </cell>
          <cell r="Q24">
            <v>6840.1731963531856</v>
          </cell>
          <cell r="R24">
            <v>20364.954081740376</v>
          </cell>
          <cell r="S24">
            <v>67397.911594520425</v>
          </cell>
          <cell r="T24">
            <v>48887.473410527709</v>
          </cell>
          <cell r="U24">
            <v>12746.861059003488</v>
          </cell>
          <cell r="V24">
            <v>32318.467654022777</v>
          </cell>
          <cell r="W24">
            <v>12917.157384085576</v>
          </cell>
          <cell r="X24">
            <v>92807.012986789428</v>
          </cell>
          <cell r="Y24">
            <v>8783.4237135743006</v>
          </cell>
          <cell r="Z24">
            <v>24058.745755167096</v>
          </cell>
          <cell r="AA24">
            <v>26784.393447202045</v>
          </cell>
          <cell r="AB24">
            <v>218793.97644974486</v>
          </cell>
          <cell r="AC24">
            <v>18507.909997551484</v>
          </cell>
          <cell r="AD24">
            <v>21986.916821548726</v>
          </cell>
          <cell r="AE24">
            <v>1632.0009251798645</v>
          </cell>
          <cell r="AF24">
            <v>54563.028388264363</v>
          </cell>
          <cell r="AG24">
            <v>72365.924373193848</v>
          </cell>
          <cell r="AH24">
            <v>30512.490488759384</v>
          </cell>
          <cell r="AI24">
            <v>25797.184243110969</v>
          </cell>
          <cell r="AJ24">
            <v>4440.5430192806743</v>
          </cell>
          <cell r="AK24">
            <v>4778.467889594368</v>
          </cell>
          <cell r="AL24">
            <v>1096.0859214861696</v>
          </cell>
          <cell r="AM24">
            <v>8843.546044973109</v>
          </cell>
          <cell r="AN24">
            <v>18031.408374762133</v>
          </cell>
          <cell r="AO24">
            <v>4030.495704361399</v>
          </cell>
          <cell r="AP24">
            <v>9873.3908440417526</v>
          </cell>
          <cell r="AQ24">
            <v>21243.549816068677</v>
          </cell>
          <cell r="AR24" t="e">
            <v>#N/A</v>
          </cell>
          <cell r="AS24">
            <v>45315.287655630607</v>
          </cell>
          <cell r="AT24">
            <v>37728.785352549465</v>
          </cell>
          <cell r="AU24">
            <v>53438.029788017127</v>
          </cell>
          <cell r="AV24">
            <v>4654.147714665758</v>
          </cell>
          <cell r="AW24">
            <v>16914.72242342378</v>
          </cell>
          <cell r="AX24">
            <v>58636.580089892959</v>
          </cell>
          <cell r="AY24">
            <v>18703.739750834244</v>
          </cell>
          <cell r="AZ24">
            <v>21464.598629354376</v>
          </cell>
          <cell r="BA24">
            <v>15312.41955601177</v>
          </cell>
          <cell r="BB24">
            <v>16644.578383416574</v>
          </cell>
          <cell r="BC24">
            <v>3258.6610356449582</v>
          </cell>
          <cell r="BD24" t="e">
            <v>#N/A</v>
          </cell>
          <cell r="BE24">
            <v>43532.070888381662</v>
          </cell>
          <cell r="BF24">
            <v>29429.945127905223</v>
          </cell>
          <cell r="BG24">
            <v>1785.170315312067</v>
          </cell>
          <cell r="BH24">
            <v>52824.400737917356</v>
          </cell>
          <cell r="BI24">
            <v>19971.646938793063</v>
          </cell>
          <cell r="BJ24">
            <v>48955.214548348042</v>
          </cell>
          <cell r="BK24">
            <v>9017.9327197362909</v>
          </cell>
          <cell r="BL24">
            <v>25762.212605092151</v>
          </cell>
          <cell r="BM24">
            <v>49108.804608696628</v>
          </cell>
          <cell r="BN24">
            <v>13875.915068117942</v>
          </cell>
          <cell r="BO24">
            <v>5027.5326717241833</v>
          </cell>
          <cell r="BP24">
            <v>2768.4487751529286</v>
          </cell>
          <cell r="BQ24" t="e">
            <v>#N/A</v>
          </cell>
          <cell r="BR24">
            <v>2577.5771423895676</v>
          </cell>
          <cell r="BS24">
            <v>2377.2030226875945</v>
          </cell>
          <cell r="BT24">
            <v>56466.131778872768</v>
          </cell>
          <cell r="BU24">
            <v>38384.688295035769</v>
          </cell>
          <cell r="BV24">
            <v>18125.894403220063</v>
          </cell>
          <cell r="BW24">
            <v>11049.042221976635</v>
          </cell>
          <cell r="BX24" t="e">
            <v>#N/A</v>
          </cell>
          <cell r="BY24">
            <v>9586.6028536670692</v>
          </cell>
          <cell r="BZ24">
            <v>130662.57342672568</v>
          </cell>
          <cell r="CA24">
            <v>6438.8155420787261</v>
          </cell>
          <cell r="CB24">
            <v>26973.935833314343</v>
          </cell>
          <cell r="CC24">
            <v>2484.3306809512878</v>
          </cell>
          <cell r="CD24">
            <v>29366.092388098077</v>
          </cell>
          <cell r="CE24">
            <v>22971.079477908312</v>
          </cell>
          <cell r="CF24">
            <v>12089.737749246511</v>
          </cell>
          <cell r="CG24">
            <v>59035.481964688013</v>
          </cell>
          <cell r="CH24">
            <v>30132.829630243847</v>
          </cell>
          <cell r="CI24">
            <v>21852.177511181028</v>
          </cell>
          <cell r="CJ24">
            <v>53969.266264230173</v>
          </cell>
          <cell r="CK24">
            <v>39313.484661994327</v>
          </cell>
          <cell r="CL24">
            <v>47738.866716844714</v>
          </cell>
          <cell r="CM24">
            <v>13195.561401983232</v>
          </cell>
          <cell r="CN24">
            <v>15592.790063614224</v>
          </cell>
          <cell r="CO24">
            <v>97011.154166458262</v>
          </cell>
          <cell r="CP24">
            <v>39942.579547961061</v>
          </cell>
          <cell r="CQ24">
            <v>4046.5288257898028</v>
          </cell>
          <cell r="CR24">
            <v>5545.5568026774527</v>
          </cell>
          <cell r="CS24">
            <v>6850.7130970686039</v>
          </cell>
          <cell r="CT24">
            <v>40442.378008525942</v>
          </cell>
          <cell r="CU24">
            <v>84196.163169246996</v>
          </cell>
          <cell r="CV24">
            <v>125191.74035679489</v>
          </cell>
          <cell r="CW24">
            <v>11453.088647822071</v>
          </cell>
          <cell r="CX24">
            <v>23931.902243367749</v>
          </cell>
          <cell r="CY24">
            <v>1829.8406267621758</v>
          </cell>
          <cell r="CZ24">
            <v>48996.67098239308</v>
          </cell>
          <cell r="DA24" t="e">
            <v>#N/A</v>
          </cell>
          <cell r="DB24">
            <v>23094.205569216148</v>
          </cell>
          <cell r="DC24">
            <v>4018.4508601162493</v>
          </cell>
          <cell r="DD24">
            <v>27396.980296799811</v>
          </cell>
          <cell r="DE24">
            <v>116747.24737620963</v>
          </cell>
          <cell r="DF24">
            <v>23943.960054093845</v>
          </cell>
          <cell r="DG24">
            <v>10725.459394688643</v>
          </cell>
          <cell r="DH24">
            <v>9409.7569079734767</v>
          </cell>
          <cell r="DI24">
            <v>2301.9693439097723</v>
          </cell>
          <cell r="DJ24">
            <v>25638.39701674672</v>
          </cell>
          <cell r="DK24">
            <v>15373.616079132436</v>
          </cell>
          <cell r="DL24">
            <v>3115.152003502707</v>
          </cell>
          <cell r="DM24">
            <v>10018.098487550951</v>
          </cell>
          <cell r="DN24">
            <v>18593.415586991177</v>
          </cell>
          <cell r="DO24">
            <v>20881.10457405839</v>
          </cell>
          <cell r="DP24">
            <v>1569.330046437286</v>
          </cell>
          <cell r="DQ24">
            <v>5692.2274973733229</v>
          </cell>
          <cell r="DR24" t="e">
            <v>#N/A</v>
          </cell>
          <cell r="DS24">
            <v>26477.69912398433</v>
          </cell>
          <cell r="DT24">
            <v>1790.0670673471036</v>
          </cell>
          <cell r="DU24">
            <v>57133.639743221152</v>
          </cell>
          <cell r="DV24">
            <v>14415.756142942</v>
          </cell>
          <cell r="DW24" t="e">
            <v>#N/A</v>
          </cell>
          <cell r="DX24">
            <v>1349.4398218741196</v>
          </cell>
          <cell r="DY24">
            <v>8448.144096620661</v>
          </cell>
          <cell r="DZ24">
            <v>6531.6022536300379</v>
          </cell>
          <cell r="EA24">
            <v>61419.377048882081</v>
          </cell>
          <cell r="EB24">
            <v>79044.879672186857</v>
          </cell>
          <cell r="EC24">
            <v>5395.9879975495633</v>
          </cell>
          <cell r="ED24">
            <v>17941.128615930607</v>
          </cell>
          <cell r="EE24">
            <v>42618.328752067471</v>
          </cell>
          <cell r="EF24">
            <v>75314.82943229712</v>
          </cell>
          <cell r="EG24">
            <v>11059.658317894919</v>
          </cell>
          <cell r="EH24">
            <v>25723.085257496863</v>
          </cell>
          <cell r="EI24">
            <v>16580.396886530347</v>
          </cell>
          <cell r="EJ24">
            <v>15162.394927854155</v>
          </cell>
          <cell r="EK24">
            <v>37019.736640751056</v>
          </cell>
          <cell r="EL24">
            <v>8428.6264874803455</v>
          </cell>
          <cell r="EM24">
            <v>28702.624752829943</v>
          </cell>
          <cell r="EN24">
            <v>55827.478088776996</v>
          </cell>
          <cell r="EO24" t="e">
            <v>#N/A</v>
          </cell>
          <cell r="EP24">
            <v>37238.897367156591</v>
          </cell>
          <cell r="EQ24">
            <v>16029.851311431712</v>
          </cell>
          <cell r="ER24">
            <v>6677.369620914892</v>
          </cell>
          <cell r="ES24">
            <v>199306.06734254901</v>
          </cell>
          <cell r="ET24" t="e">
            <v>#N/A</v>
          </cell>
          <cell r="EU24">
            <v>23136.387155429249</v>
          </cell>
          <cell r="EV24">
            <v>41575.514499014585</v>
          </cell>
          <cell r="EW24">
            <v>2319.7789936730819</v>
          </cell>
          <cell r="EX24">
            <v>75467.614895278166</v>
          </cell>
          <cell r="EY24">
            <v>5642.6733886239417</v>
          </cell>
          <cell r="EZ24">
            <v>4611.1348411996878</v>
          </cell>
          <cell r="FA24">
            <v>5082.034251740306</v>
          </cell>
          <cell r="FB24">
            <v>2006.8709533506014</v>
          </cell>
          <cell r="FC24">
            <v>10336.313672608409</v>
          </cell>
          <cell r="FD24">
            <v>98285.714361239676</v>
          </cell>
          <cell r="FE24" t="e">
            <v>#N/A</v>
          </cell>
          <cell r="FF24">
            <v>17451.107578999952</v>
          </cell>
          <cell r="FG24">
            <v>6666.0410997628187</v>
          </cell>
          <cell r="FH24">
            <v>4252.0952723333276</v>
          </cell>
          <cell r="FI24">
            <v>23254.079990651757</v>
          </cell>
          <cell r="FJ24">
            <v>34039.89389701753</v>
          </cell>
          <cell r="FK24">
            <v>37826.852921689322</v>
          </cell>
          <cell r="FL24">
            <v>56772.548270602645</v>
          </cell>
          <cell r="FM24" t="e">
            <v>#N/A</v>
          </cell>
          <cell r="FN24">
            <v>3180.8549528877024</v>
          </cell>
          <cell r="FO24">
            <v>2063.1407280753251</v>
          </cell>
          <cell r="FP24">
            <v>36637.582903603659</v>
          </cell>
          <cell r="FQ24">
            <v>4249.9260487688343</v>
          </cell>
          <cell r="FR24">
            <v>19760.891919054433</v>
          </cell>
          <cell r="FS24">
            <v>24459.258310944861</v>
          </cell>
          <cell r="FT24">
            <v>13556.937356198405</v>
          </cell>
          <cell r="FU24">
            <v>51443.006235628469</v>
          </cell>
          <cell r="FV24">
            <v>17345.053168597926</v>
          </cell>
          <cell r="FW24">
            <v>23762.832836301361</v>
          </cell>
          <cell r="FX24">
            <v>8112.0827310646464</v>
          </cell>
          <cell r="FY24" t="e">
            <v>#N/A</v>
          </cell>
          <cell r="FZ24">
            <v>3701.2026597971076</v>
          </cell>
          <cell r="GA24">
            <v>2633.7045319782742</v>
          </cell>
          <cell r="GB24">
            <v>15551.450374409367</v>
          </cell>
          <cell r="GC24">
            <v>28238.529310262671</v>
          </cell>
          <cell r="GD24">
            <v>66091.942203593513</v>
          </cell>
          <cell r="GE24">
            <v>8428.0038507301524</v>
          </cell>
          <cell r="GF24">
            <v>27790.419608014388</v>
          </cell>
          <cell r="GG24">
            <v>12041.485165011976</v>
          </cell>
          <cell r="GH24">
            <v>8009.8289010104054</v>
          </cell>
          <cell r="GI24">
            <v>14686.528327199174</v>
          </cell>
          <cell r="GJ24">
            <v>7585.5290412767408</v>
          </cell>
          <cell r="GK24">
            <v>19890.396391847262</v>
          </cell>
          <cell r="GL24">
            <v>5545.4139948805278</v>
          </cell>
          <cell r="GM24">
            <v>3202.9184012241208</v>
          </cell>
        </row>
        <row r="25">
          <cell r="B25">
            <v>4687.1018083448189</v>
          </cell>
          <cell r="C25">
            <v>10867.910820341609</v>
          </cell>
          <cell r="D25">
            <v>13308.310823044798</v>
          </cell>
          <cell r="E25" t="e">
            <v>#N/A</v>
          </cell>
          <cell r="F25">
            <v>94597.205977609352</v>
          </cell>
          <cell r="G25">
            <v>31862.440881324048</v>
          </cell>
          <cell r="H25">
            <v>13681.615487591114</v>
          </cell>
          <cell r="I25">
            <v>34808.455507160943</v>
          </cell>
          <cell r="J25">
            <v>54356.120922955655</v>
          </cell>
          <cell r="K25">
            <v>58062.871052646806</v>
          </cell>
          <cell r="L25">
            <v>33099.303883386448</v>
          </cell>
          <cell r="M25">
            <v>1253.7002201912396</v>
          </cell>
          <cell r="N25">
            <v>55361.828205841222</v>
          </cell>
          <cell r="O25">
            <v>3107.6963372512732</v>
          </cell>
          <cell r="P25">
            <v>2432.0860285310409</v>
          </cell>
          <cell r="Q25">
            <v>7061.6713814910254</v>
          </cell>
          <cell r="R25">
            <v>20642.68430378582</v>
          </cell>
          <cell r="S25">
            <v>69321.861407832635</v>
          </cell>
          <cell r="T25">
            <v>50049.887146920519</v>
          </cell>
          <cell r="U25">
            <v>12920.698355080363</v>
          </cell>
          <cell r="V25">
            <v>33190.637023599811</v>
          </cell>
          <cell r="W25">
            <v>13224.292937038399</v>
          </cell>
          <cell r="X25">
            <v>95013.716242314971</v>
          </cell>
          <cell r="Y25">
            <v>8992.2701043762936</v>
          </cell>
          <cell r="Z25">
            <v>24630.798565328605</v>
          </cell>
          <cell r="AA25">
            <v>27421.254890265955</v>
          </cell>
          <cell r="AB25">
            <v>225878.95329339372</v>
          </cell>
          <cell r="AC25">
            <v>19107.232318415779</v>
          </cell>
          <cell r="AD25">
            <v>22614.558294605424</v>
          </cell>
          <cell r="AE25">
            <v>1678.5882422204186</v>
          </cell>
          <cell r="AF25">
            <v>55307.140156399008</v>
          </cell>
          <cell r="AG25">
            <v>73352.825898432813</v>
          </cell>
          <cell r="AH25">
            <v>31237.996136757363</v>
          </cell>
          <cell r="AI25">
            <v>26632.547519374497</v>
          </cell>
          <cell r="AJ25">
            <v>4567.3033551846802</v>
          </cell>
          <cell r="AK25">
            <v>4914.8746741163222</v>
          </cell>
          <cell r="AL25">
            <v>1127.3749370376383</v>
          </cell>
          <cell r="AM25">
            <v>9095.9950950951206</v>
          </cell>
          <cell r="AN25">
            <v>18460.147176731356</v>
          </cell>
          <cell r="AO25">
            <v>4145.5507746818903</v>
          </cell>
          <cell r="AP25">
            <v>10155.237981760736</v>
          </cell>
          <cell r="AQ25">
            <v>21748.664774834891</v>
          </cell>
          <cell r="AR25" t="e">
            <v>#N/A</v>
          </cell>
          <cell r="AS25">
            <v>45933.281924222443</v>
          </cell>
          <cell r="AT25">
            <v>38243.317518515098</v>
          </cell>
          <cell r="AU25">
            <v>54166.799213134771</v>
          </cell>
          <cell r="AV25">
            <v>4787.0056388196963</v>
          </cell>
          <cell r="AW25">
            <v>17316.909411635472</v>
          </cell>
          <cell r="AX25">
            <v>59436.245551596752</v>
          </cell>
          <cell r="AY25">
            <v>19148.464799840436</v>
          </cell>
          <cell r="AZ25">
            <v>22077.329937324539</v>
          </cell>
          <cell r="BA25">
            <v>15676.508055326298</v>
          </cell>
          <cell r="BB25">
            <v>17119.716747734059</v>
          </cell>
          <cell r="BC25">
            <v>3351.6832101137384</v>
          </cell>
          <cell r="BD25" t="e">
            <v>#N/A</v>
          </cell>
          <cell r="BE25">
            <v>44125.746261544846</v>
          </cell>
          <cell r="BF25">
            <v>29831.30057228047</v>
          </cell>
          <cell r="BG25">
            <v>1836.1300262826128</v>
          </cell>
          <cell r="BH25">
            <v>53544.801701625576</v>
          </cell>
          <cell r="BI25">
            <v>20618.367924383725</v>
          </cell>
          <cell r="BJ25">
            <v>49622.84888487649</v>
          </cell>
          <cell r="BK25">
            <v>9309.9510171942657</v>
          </cell>
          <cell r="BL25">
            <v>26497.62417734191</v>
          </cell>
          <cell r="BM25">
            <v>49778.53355351113</v>
          </cell>
          <cell r="BN25">
            <v>14250.380473681764</v>
          </cell>
          <cell r="BO25">
            <v>5171.0492928826825</v>
          </cell>
          <cell r="BP25">
            <v>2847.4772847626082</v>
          </cell>
          <cell r="BQ25" t="e">
            <v>#N/A</v>
          </cell>
          <cell r="BR25">
            <v>2651.1570048003405</v>
          </cell>
          <cell r="BS25">
            <v>2445.0629786343138</v>
          </cell>
          <cell r="BT25">
            <v>58078.02154109587</v>
          </cell>
          <cell r="BU25">
            <v>38908.165439179393</v>
          </cell>
          <cell r="BV25">
            <v>18556.879830954833</v>
          </cell>
          <cell r="BW25">
            <v>11311.758978577191</v>
          </cell>
          <cell r="BX25" t="e">
            <v>#N/A</v>
          </cell>
          <cell r="BY25">
            <v>9814.5467023676938</v>
          </cell>
          <cell r="BZ25">
            <v>134893.68308559945</v>
          </cell>
          <cell r="CA25">
            <v>6591.913403556674</v>
          </cell>
          <cell r="CB25">
            <v>27341.797069748114</v>
          </cell>
          <cell r="CC25">
            <v>2543.4014389147787</v>
          </cell>
          <cell r="CD25">
            <v>29766.577030823897</v>
          </cell>
          <cell r="CE25">
            <v>23714.927954979983</v>
          </cell>
          <cell r="CF25">
            <v>12481.227100960328</v>
          </cell>
          <cell r="CG25">
            <v>59840.587512621147</v>
          </cell>
          <cell r="CH25">
            <v>30993.0054216016</v>
          </cell>
          <cell r="CI25">
            <v>22475.972697833669</v>
          </cell>
          <cell r="CJ25">
            <v>54705.280509243064</v>
          </cell>
          <cell r="CK25">
            <v>39849.62841074678</v>
          </cell>
          <cell r="CL25">
            <v>48389.912921036994</v>
          </cell>
          <cell r="CM25">
            <v>13509.316659987155</v>
          </cell>
          <cell r="CN25">
            <v>16037.903937652216</v>
          </cell>
          <cell r="CO25">
            <v>100152.56505901487</v>
          </cell>
          <cell r="CP25">
            <v>41020.498674466726</v>
          </cell>
          <cell r="CQ25">
            <v>4162.0415797424603</v>
          </cell>
          <cell r="CR25">
            <v>5695.2131797161956</v>
          </cell>
          <cell r="CS25">
            <v>7072.5525848040506</v>
          </cell>
          <cell r="CT25">
            <v>41403.989899055297</v>
          </cell>
          <cell r="CU25">
            <v>86922.599591573322</v>
          </cell>
          <cell r="CV25">
            <v>128765.48054828281</v>
          </cell>
          <cell r="CW25">
            <v>11823.962056563811</v>
          </cell>
          <cell r="CX25">
            <v>24615.065530834909</v>
          </cell>
          <cell r="CY25">
            <v>1882.0755024276173</v>
          </cell>
          <cell r="CZ25">
            <v>50395.336516076459</v>
          </cell>
          <cell r="DA25" t="e">
            <v>#N/A</v>
          </cell>
          <cell r="DB25">
            <v>23842.0411099169</v>
          </cell>
          <cell r="DC25">
            <v>4133.1620966993351</v>
          </cell>
          <cell r="DD25">
            <v>27770.610867763251</v>
          </cell>
          <cell r="DE25">
            <v>118339.40608213382</v>
          </cell>
          <cell r="DF25">
            <v>24270.499525569168</v>
          </cell>
          <cell r="DG25">
            <v>11031.629795401424</v>
          </cell>
          <cell r="DH25">
            <v>9663.6953631674951</v>
          </cell>
          <cell r="DI25">
            <v>2367.6816691834492</v>
          </cell>
          <cell r="DJ25">
            <v>26248.009721029797</v>
          </cell>
          <cell r="DK25">
            <v>15583.276154483512</v>
          </cell>
          <cell r="DL25">
            <v>3204.0775499148226</v>
          </cell>
          <cell r="DM25">
            <v>10342.504108553023</v>
          </cell>
          <cell r="DN25">
            <v>18846.986177861716</v>
          </cell>
          <cell r="DO25">
            <v>21557.275576467109</v>
          </cell>
          <cell r="DP25">
            <v>1614.1283521775745</v>
          </cell>
          <cell r="DQ25">
            <v>5854.7185860703867</v>
          </cell>
          <cell r="DR25" t="e">
            <v>#N/A</v>
          </cell>
          <cell r="DS25">
            <v>27233.535070252259</v>
          </cell>
          <cell r="DT25">
            <v>1841.1665616572329</v>
          </cell>
          <cell r="DU25">
            <v>58983.738731970385</v>
          </cell>
          <cell r="DV25">
            <v>14827.270248999592</v>
          </cell>
          <cell r="DW25" t="e">
            <v>#N/A</v>
          </cell>
          <cell r="DX25">
            <v>1387.9611118065195</v>
          </cell>
          <cell r="DY25">
            <v>8689.3059497551349</v>
          </cell>
          <cell r="DZ25">
            <v>6686.906335649519</v>
          </cell>
          <cell r="EA25">
            <v>62256.99333601987</v>
          </cell>
          <cell r="EB25">
            <v>80122.866486927363</v>
          </cell>
          <cell r="EC25">
            <v>5570.7206416177005</v>
          </cell>
          <cell r="ED25">
            <v>18522.097447227436</v>
          </cell>
          <cell r="EE25">
            <v>43199.542825028737</v>
          </cell>
          <cell r="EF25">
            <v>77464.776642793324</v>
          </cell>
          <cell r="EG25">
            <v>11417.791683138417</v>
          </cell>
          <cell r="EH25">
            <v>26334.71162228418</v>
          </cell>
          <cell r="EI25">
            <v>16974.634505110098</v>
          </cell>
          <cell r="EJ25">
            <v>15653.382928078101</v>
          </cell>
          <cell r="EK25">
            <v>38218.508111125353</v>
          </cell>
          <cell r="EL25">
            <v>8701.5618966563834</v>
          </cell>
          <cell r="EM25">
            <v>29094.061252705877</v>
          </cell>
          <cell r="EN25">
            <v>57154.906627650678</v>
          </cell>
          <cell r="EO25" t="e">
            <v>#N/A</v>
          </cell>
          <cell r="EP25">
            <v>37746.748609688053</v>
          </cell>
          <cell r="EQ25">
            <v>16410.998424522852</v>
          </cell>
          <cell r="ER25">
            <v>6867.9827086447549</v>
          </cell>
          <cell r="ES25">
            <v>204995.48504086927</v>
          </cell>
          <cell r="ET25" t="e">
            <v>#N/A</v>
          </cell>
          <cell r="EU25">
            <v>23451.913226159166</v>
          </cell>
          <cell r="EV25">
            <v>42697.50118039528</v>
          </cell>
          <cell r="EW25">
            <v>2385.9997155947649</v>
          </cell>
          <cell r="EX25">
            <v>77621.92354006847</v>
          </cell>
          <cell r="EY25">
            <v>5803.7498990941485</v>
          </cell>
          <cell r="EZ25">
            <v>4742.7649141054608</v>
          </cell>
          <cell r="FA25">
            <v>5246.6004595329623</v>
          </cell>
          <cell r="FB25">
            <v>2064.1593604346349</v>
          </cell>
          <cell r="FC25">
            <v>10582.083645128965</v>
          </cell>
          <cell r="FD25">
            <v>99626.101045338175</v>
          </cell>
          <cell r="FE25" t="e">
            <v>#N/A</v>
          </cell>
          <cell r="FF25">
            <v>17689.099767118867</v>
          </cell>
          <cell r="FG25">
            <v>6856.3308020102531</v>
          </cell>
          <cell r="FH25">
            <v>4373.4761536076458</v>
          </cell>
          <cell r="FI25">
            <v>23806.999994950645</v>
          </cell>
          <cell r="FJ25">
            <v>34504.11823322159</v>
          </cell>
          <cell r="FK25">
            <v>38342.722499349737</v>
          </cell>
          <cell r="FL25">
            <v>57546.792709062618</v>
          </cell>
          <cell r="FM25" t="e">
            <v>#N/A</v>
          </cell>
          <cell r="FN25">
            <v>3271.6560644948322</v>
          </cell>
          <cell r="FO25">
            <v>2122.0354196868093</v>
          </cell>
          <cell r="FP25">
            <v>37823.979488607081</v>
          </cell>
          <cell r="FQ25">
            <v>4364.6176041477711</v>
          </cell>
          <cell r="FR25">
            <v>20294.173534749363</v>
          </cell>
          <cell r="FS25">
            <v>25251.2969289992</v>
          </cell>
          <cell r="FT25">
            <v>13995.937500526079</v>
          </cell>
          <cell r="FU25">
            <v>52666.183727078831</v>
          </cell>
          <cell r="FV25">
            <v>17840.187379972031</v>
          </cell>
          <cell r="FW25">
            <v>24086.902157232074</v>
          </cell>
          <cell r="FX25">
            <v>8374.7678343565913</v>
          </cell>
          <cell r="FY25" t="e">
            <v>#N/A</v>
          </cell>
          <cell r="FZ25">
            <v>3806.8576867538518</v>
          </cell>
          <cell r="GA25">
            <v>2708.8866143713299</v>
          </cell>
          <cell r="GB25">
            <v>15971.132978617517</v>
          </cell>
          <cell r="GC25">
            <v>28909.966226016873</v>
          </cell>
          <cell r="GD25">
            <v>66993.281323237141</v>
          </cell>
          <cell r="GE25">
            <v>8655.4480131197379</v>
          </cell>
          <cell r="GF25">
            <v>28451.2016701432</v>
          </cell>
          <cell r="GG25">
            <v>12431.412003682723</v>
          </cell>
          <cell r="GH25">
            <v>8269.2028253116659</v>
          </cell>
          <cell r="GI25">
            <v>15162.106836261553</v>
          </cell>
          <cell r="GJ25">
            <v>7802.066569481477</v>
          </cell>
          <cell r="GK25">
            <v>20458.190311858158</v>
          </cell>
          <cell r="GL25">
            <v>5703.7141256676177</v>
          </cell>
          <cell r="GM25">
            <v>3294.3493389831833</v>
          </cell>
        </row>
        <row r="26">
          <cell r="B26">
            <v>4834.1186387832622</v>
          </cell>
          <cell r="C26">
            <v>11169.537386178854</v>
          </cell>
          <cell r="D26">
            <v>13487.363123876439</v>
          </cell>
          <cell r="E26" t="e">
            <v>#N/A</v>
          </cell>
          <cell r="F26">
            <v>97222.64437589093</v>
          </cell>
          <cell r="G26">
            <v>32602.449322236855</v>
          </cell>
          <cell r="H26">
            <v>14041.135130016872</v>
          </cell>
          <cell r="I26">
            <v>35616.885438388694</v>
          </cell>
          <cell r="J26">
            <v>55087.437514891957</v>
          </cell>
          <cell r="K26">
            <v>58844.058897828858</v>
          </cell>
          <cell r="L26">
            <v>33969.073239752986</v>
          </cell>
          <cell r="M26">
            <v>1288.4952510170258</v>
          </cell>
          <cell r="N26">
            <v>56106.675756391145</v>
          </cell>
          <cell r="O26">
            <v>3193.9469321784609</v>
          </cell>
          <cell r="P26">
            <v>2499.5858239133795</v>
          </cell>
          <cell r="Q26">
            <v>7283.169566628867</v>
          </cell>
          <cell r="R26">
            <v>20920.414525831267</v>
          </cell>
          <cell r="S26">
            <v>71245.811221144846</v>
          </cell>
          <cell r="T26">
            <v>51212.300883313321</v>
          </cell>
          <cell r="U26">
            <v>13094.535651157241</v>
          </cell>
          <cell r="V26">
            <v>34062.806393176841</v>
          </cell>
          <cell r="W26">
            <v>13531.42848999122</v>
          </cell>
          <cell r="X26">
            <v>97220.419497840499</v>
          </cell>
          <cell r="Y26">
            <v>9201.1164951782848</v>
          </cell>
          <cell r="Z26">
            <v>25202.851375490111</v>
          </cell>
          <cell r="AA26">
            <v>28058.116333329861</v>
          </cell>
          <cell r="AB26">
            <v>232963.93013704263</v>
          </cell>
          <cell r="AC26">
            <v>19706.554639280079</v>
          </cell>
          <cell r="AD26">
            <v>23242.199767662118</v>
          </cell>
          <cell r="AE26">
            <v>1725.1755592609725</v>
          </cell>
          <cell r="AF26">
            <v>56051.251924533652</v>
          </cell>
          <cell r="AG26">
            <v>74339.727423671779</v>
          </cell>
          <cell r="AH26">
            <v>31963.501784755335</v>
          </cell>
          <cell r="AI26">
            <v>27467.910795638032</v>
          </cell>
          <cell r="AJ26">
            <v>4694.063691088686</v>
          </cell>
          <cell r="AK26">
            <v>5051.2814586382765</v>
          </cell>
          <cell r="AL26">
            <v>1158.6639525891069</v>
          </cell>
          <cell r="AM26">
            <v>9348.4441452171322</v>
          </cell>
          <cell r="AN26">
            <v>18888.885978700575</v>
          </cell>
          <cell r="AO26">
            <v>4260.6058450023811</v>
          </cell>
          <cell r="AP26">
            <v>10437.085119479718</v>
          </cell>
          <cell r="AQ26">
            <v>22253.779733601103</v>
          </cell>
          <cell r="AR26" t="e">
            <v>#N/A</v>
          </cell>
          <cell r="AS26">
            <v>46551.276192814286</v>
          </cell>
          <cell r="AT26">
            <v>38757.849684480731</v>
          </cell>
          <cell r="AU26">
            <v>54895.568638252415</v>
          </cell>
          <cell r="AV26">
            <v>4919.8635629736345</v>
          </cell>
          <cell r="AW26">
            <v>17719.09639984716</v>
          </cell>
          <cell r="AX26">
            <v>60235.911013300552</v>
          </cell>
          <cell r="AY26">
            <v>19593.189848846629</v>
          </cell>
          <cell r="AZ26">
            <v>22690.061245294703</v>
          </cell>
          <cell r="BA26">
            <v>16040.596554640824</v>
          </cell>
          <cell r="BB26">
            <v>17594.85511205154</v>
          </cell>
          <cell r="BC26">
            <v>3444.7053845825185</v>
          </cell>
          <cell r="BD26" t="e">
            <v>#N/A</v>
          </cell>
          <cell r="BE26">
            <v>44719.421634708029</v>
          </cell>
          <cell r="BF26">
            <v>30232.656016655717</v>
          </cell>
          <cell r="BG26">
            <v>1887.0897372531585</v>
          </cell>
          <cell r="BH26">
            <v>54265.202665333796</v>
          </cell>
          <cell r="BI26">
            <v>21265.088909974391</v>
          </cell>
          <cell r="BJ26">
            <v>50290.483221404946</v>
          </cell>
          <cell r="BK26">
            <v>9601.9693146522441</v>
          </cell>
          <cell r="BL26">
            <v>27233.035749591669</v>
          </cell>
          <cell r="BM26">
            <v>50448.262498325632</v>
          </cell>
          <cell r="BN26">
            <v>14624.845879245584</v>
          </cell>
          <cell r="BO26">
            <v>5314.5659140411808</v>
          </cell>
          <cell r="BP26">
            <v>2926.5057943722877</v>
          </cell>
          <cell r="BQ26" t="e">
            <v>#N/A</v>
          </cell>
          <cell r="BR26">
            <v>2724.7368672111129</v>
          </cell>
          <cell r="BS26">
            <v>2512.9229345810327</v>
          </cell>
          <cell r="BT26">
            <v>59689.911303318964</v>
          </cell>
          <cell r="BU26">
            <v>39431.642583323017</v>
          </cell>
          <cell r="BV26">
            <v>18987.865258689602</v>
          </cell>
          <cell r="BW26">
            <v>11574.475735177744</v>
          </cell>
          <cell r="BX26" t="e">
            <v>#N/A</v>
          </cell>
          <cell r="BY26">
            <v>10042.490551068317</v>
          </cell>
          <cell r="BZ26">
            <v>139124.79274447326</v>
          </cell>
          <cell r="CA26">
            <v>6745.0112650346209</v>
          </cell>
          <cell r="CB26">
            <v>27709.658306181889</v>
          </cell>
          <cell r="CC26">
            <v>2602.4721968782692</v>
          </cell>
          <cell r="CD26">
            <v>30167.061673549721</v>
          </cell>
          <cell r="CE26">
            <v>24458.776432051658</v>
          </cell>
          <cell r="CF26">
            <v>12872.716452674149</v>
          </cell>
          <cell r="CG26">
            <v>60645.693060554288</v>
          </cell>
          <cell r="CH26">
            <v>31853.181212959349</v>
          </cell>
          <cell r="CI26">
            <v>23099.767884486308</v>
          </cell>
          <cell r="CJ26">
            <v>55441.294754255963</v>
          </cell>
          <cell r="CK26">
            <v>40385.77215949924</v>
          </cell>
          <cell r="CL26">
            <v>49040.959125229281</v>
          </cell>
          <cell r="CM26">
            <v>13823.071917991076</v>
          </cell>
          <cell r="CN26">
            <v>16483.017811690206</v>
          </cell>
          <cell r="CO26">
            <v>103293.97595157151</v>
          </cell>
          <cell r="CP26">
            <v>42098.417800972384</v>
          </cell>
          <cell r="CQ26">
            <v>4277.5543336951168</v>
          </cell>
          <cell r="CR26">
            <v>5844.8695567549375</v>
          </cell>
          <cell r="CS26">
            <v>7294.3920725395001</v>
          </cell>
          <cell r="CT26">
            <v>42365.601789584645</v>
          </cell>
          <cell r="CU26">
            <v>89649.036013899677</v>
          </cell>
          <cell r="CV26">
            <v>132339.22073977071</v>
          </cell>
          <cell r="CW26">
            <v>12194.835465305554</v>
          </cell>
          <cell r="CX26">
            <v>25298.228818302065</v>
          </cell>
          <cell r="CY26">
            <v>1934.3103780930587</v>
          </cell>
          <cell r="CZ26">
            <v>51794.002049759838</v>
          </cell>
          <cell r="DA26" t="e">
            <v>#N/A</v>
          </cell>
          <cell r="DB26">
            <v>24589.876650617658</v>
          </cell>
          <cell r="DC26">
            <v>4247.8733332824213</v>
          </cell>
          <cell r="DD26">
            <v>28144.241438726694</v>
          </cell>
          <cell r="DE26">
            <v>119931.56478805802</v>
          </cell>
          <cell r="DF26">
            <v>24597.038997044496</v>
          </cell>
          <cell r="DG26">
            <v>11337.800196114205</v>
          </cell>
          <cell r="DH26">
            <v>9917.6338183615117</v>
          </cell>
          <cell r="DI26">
            <v>2433.3939944571262</v>
          </cell>
          <cell r="DJ26">
            <v>26857.622425312871</v>
          </cell>
          <cell r="DK26">
            <v>15792.93622983459</v>
          </cell>
          <cell r="DL26">
            <v>3293.0030963269382</v>
          </cell>
          <cell r="DM26">
            <v>10666.909729555096</v>
          </cell>
          <cell r="DN26">
            <v>19100.556768732258</v>
          </cell>
          <cell r="DO26">
            <v>22233.446578875835</v>
          </cell>
          <cell r="DP26">
            <v>1658.9266579178629</v>
          </cell>
          <cell r="DQ26">
            <v>6017.2096747674495</v>
          </cell>
          <cell r="DR26" t="e">
            <v>#N/A</v>
          </cell>
          <cell r="DS26">
            <v>27989.371016520188</v>
          </cell>
          <cell r="DT26">
            <v>1892.2660559673623</v>
          </cell>
          <cell r="DU26">
            <v>60833.837720719639</v>
          </cell>
          <cell r="DV26">
            <v>15238.784355057182</v>
          </cell>
          <cell r="DW26" t="e">
            <v>#N/A</v>
          </cell>
          <cell r="DX26">
            <v>1426.4824017389194</v>
          </cell>
          <cell r="DY26">
            <v>8930.4678028896087</v>
          </cell>
          <cell r="DZ26">
            <v>6842.2104176689991</v>
          </cell>
          <cell r="EA26">
            <v>63094.609623157667</v>
          </cell>
          <cell r="EB26">
            <v>81200.85330166787</v>
          </cell>
          <cell r="EC26">
            <v>5745.4532856858395</v>
          </cell>
          <cell r="ED26">
            <v>19103.066278524268</v>
          </cell>
          <cell r="EE26">
            <v>43780.75689799001</v>
          </cell>
          <cell r="EF26">
            <v>79614.723853289528</v>
          </cell>
          <cell r="EG26">
            <v>11775.925048381918</v>
          </cell>
          <cell r="EH26">
            <v>26946.337987071493</v>
          </cell>
          <cell r="EI26">
            <v>17368.872123689849</v>
          </cell>
          <cell r="EJ26">
            <v>16144.370928302051</v>
          </cell>
          <cell r="EK26">
            <v>39417.279581499657</v>
          </cell>
          <cell r="EL26">
            <v>8974.4973058324231</v>
          </cell>
          <cell r="EM26">
            <v>29485.497752581814</v>
          </cell>
          <cell r="EN26">
            <v>58482.335166524354</v>
          </cell>
          <cell r="EO26" t="e">
            <v>#N/A</v>
          </cell>
          <cell r="EP26">
            <v>38254.599852219515</v>
          </cell>
          <cell r="EQ26">
            <v>16792.145537613989</v>
          </cell>
          <cell r="ER26">
            <v>7058.5957963746168</v>
          </cell>
          <cell r="ES26">
            <v>210684.90273918951</v>
          </cell>
          <cell r="ET26" t="e">
            <v>#N/A</v>
          </cell>
          <cell r="EU26">
            <v>23767.439296889086</v>
          </cell>
          <cell r="EV26">
            <v>43819.487861775975</v>
          </cell>
          <cell r="EW26">
            <v>2452.2204375164479</v>
          </cell>
          <cell r="EX26">
            <v>79776.232184858774</v>
          </cell>
          <cell r="EY26">
            <v>5964.8264095643544</v>
          </cell>
          <cell r="EZ26">
            <v>4874.3949870112338</v>
          </cell>
          <cell r="FA26">
            <v>5411.1666673256204</v>
          </cell>
          <cell r="FB26">
            <v>2121.4477675186686</v>
          </cell>
          <cell r="FC26">
            <v>10827.85361764952</v>
          </cell>
          <cell r="FD26">
            <v>100966.48772943669</v>
          </cell>
          <cell r="FE26" t="e">
            <v>#N/A</v>
          </cell>
          <cell r="FF26">
            <v>17927.091955237782</v>
          </cell>
          <cell r="FG26">
            <v>7046.6205042576876</v>
          </cell>
          <cell r="FH26">
            <v>4494.857034881963</v>
          </cell>
          <cell r="FI26">
            <v>24359.919999249531</v>
          </cell>
          <cell r="FJ26">
            <v>34968.342569425651</v>
          </cell>
          <cell r="FK26">
            <v>38858.592077010158</v>
          </cell>
          <cell r="FL26">
            <v>58321.037147522598</v>
          </cell>
          <cell r="FM26" t="e">
            <v>#N/A</v>
          </cell>
          <cell r="FN26">
            <v>3362.457176101962</v>
          </cell>
          <cell r="FO26">
            <v>2180.930111298293</v>
          </cell>
          <cell r="FP26">
            <v>39010.376073610511</v>
          </cell>
          <cell r="FQ26">
            <v>4479.3091595267078</v>
          </cell>
          <cell r="FR26">
            <v>20827.455150444293</v>
          </cell>
          <cell r="FS26">
            <v>26043.335547053546</v>
          </cell>
          <cell r="FT26">
            <v>14434.937644853757</v>
          </cell>
          <cell r="FU26">
            <v>53889.361218529186</v>
          </cell>
          <cell r="FV26">
            <v>18335.321591346132</v>
          </cell>
          <cell r="FW26">
            <v>24410.971478162792</v>
          </cell>
          <cell r="FX26">
            <v>8637.4529376485389</v>
          </cell>
          <cell r="FY26" t="e">
            <v>#N/A</v>
          </cell>
          <cell r="FZ26">
            <v>3912.5127137105956</v>
          </cell>
          <cell r="GA26">
            <v>2784.0686967643855</v>
          </cell>
          <cell r="GB26">
            <v>16390.815582825668</v>
          </cell>
          <cell r="GC26">
            <v>29581.403141771072</v>
          </cell>
          <cell r="GD26">
            <v>67894.620442880769</v>
          </cell>
          <cell r="GE26">
            <v>8882.8921755093234</v>
          </cell>
          <cell r="GF26">
            <v>29111.983732272009</v>
          </cell>
          <cell r="GG26">
            <v>12821.338842353473</v>
          </cell>
          <cell r="GH26">
            <v>8528.5767496129283</v>
          </cell>
          <cell r="GI26">
            <v>15637.685345323936</v>
          </cell>
          <cell r="GJ26">
            <v>8018.6040976862123</v>
          </cell>
          <cell r="GK26">
            <v>21025.98423186905</v>
          </cell>
          <cell r="GL26">
            <v>5862.0142564547077</v>
          </cell>
          <cell r="GM26">
            <v>3385.7802767422459</v>
          </cell>
        </row>
        <row r="27">
          <cell r="B27">
            <v>4981.1354692217046</v>
          </cell>
          <cell r="C27">
            <v>11471.163952016097</v>
          </cell>
          <cell r="D27">
            <v>13666.415424708077</v>
          </cell>
          <cell r="E27" t="e">
            <v>#N/A</v>
          </cell>
          <cell r="F27">
            <v>99848.082774172508</v>
          </cell>
          <cell r="G27">
            <v>33342.457763149658</v>
          </cell>
          <cell r="H27">
            <v>14400.654772442629</v>
          </cell>
          <cell r="I27">
            <v>36425.315369616437</v>
          </cell>
          <cell r="J27">
            <v>55818.754106828244</v>
          </cell>
          <cell r="K27">
            <v>59625.246743010888</v>
          </cell>
          <cell r="L27">
            <v>34838.842596119524</v>
          </cell>
          <cell r="M27">
            <v>1323.2902818428117</v>
          </cell>
          <cell r="N27">
            <v>56851.523306941053</v>
          </cell>
          <cell r="O27">
            <v>3280.1975271056485</v>
          </cell>
          <cell r="P27">
            <v>2567.0856192957176</v>
          </cell>
          <cell r="Q27">
            <v>7504.6677517667067</v>
          </cell>
          <cell r="R27">
            <v>21198.144747876708</v>
          </cell>
          <cell r="S27">
            <v>73169.761034457057</v>
          </cell>
          <cell r="T27">
            <v>52374.714619706123</v>
          </cell>
          <cell r="U27">
            <v>13268.372947234115</v>
          </cell>
          <cell r="V27">
            <v>34934.975762753878</v>
          </cell>
          <cell r="W27">
            <v>13838.564042944041</v>
          </cell>
          <cell r="X27">
            <v>99427.122753366028</v>
          </cell>
          <cell r="Y27">
            <v>9409.962885980276</v>
          </cell>
          <cell r="Z27">
            <v>25774.904185651616</v>
          </cell>
          <cell r="AA27">
            <v>28694.977776393764</v>
          </cell>
          <cell r="AB27">
            <v>240048.90698069145</v>
          </cell>
          <cell r="AC27">
            <v>20305.876960144375</v>
          </cell>
          <cell r="AD27">
            <v>23869.841240718812</v>
          </cell>
          <cell r="AE27">
            <v>1771.7628763015264</v>
          </cell>
          <cell r="AF27">
            <v>56795.363692668281</v>
          </cell>
          <cell r="AG27">
            <v>75326.628948910729</v>
          </cell>
          <cell r="AH27">
            <v>32689.007432753308</v>
          </cell>
          <cell r="AI27">
            <v>28303.27407190156</v>
          </cell>
          <cell r="AJ27">
            <v>4820.824026992691</v>
          </cell>
          <cell r="AK27">
            <v>5187.6882431602307</v>
          </cell>
          <cell r="AL27">
            <v>1189.9529681405754</v>
          </cell>
          <cell r="AM27">
            <v>9600.893195339142</v>
          </cell>
          <cell r="AN27">
            <v>19317.624780669794</v>
          </cell>
          <cell r="AO27">
            <v>4375.6609153228719</v>
          </cell>
          <cell r="AP27">
            <v>10718.9322571987</v>
          </cell>
          <cell r="AQ27">
            <v>22758.894692367314</v>
          </cell>
          <cell r="AR27" t="e">
            <v>#N/A</v>
          </cell>
          <cell r="AS27">
            <v>47169.270461406115</v>
          </cell>
          <cell r="AT27">
            <v>39272.381850446356</v>
          </cell>
          <cell r="AU27">
            <v>55624.338063370044</v>
          </cell>
          <cell r="AV27">
            <v>5052.7214871275728</v>
          </cell>
          <cell r="AW27">
            <v>18121.283388058848</v>
          </cell>
          <cell r="AX27">
            <v>61035.576475004338</v>
          </cell>
          <cell r="AY27">
            <v>20037.914897852817</v>
          </cell>
          <cell r="AZ27">
            <v>23302.792553264862</v>
          </cell>
          <cell r="BA27">
            <v>16404.685053955349</v>
          </cell>
          <cell r="BB27">
            <v>18069.993476369022</v>
          </cell>
          <cell r="BC27">
            <v>3537.7275590512982</v>
          </cell>
          <cell r="BD27" t="e">
            <v>#N/A</v>
          </cell>
          <cell r="BE27">
            <v>45313.097007871205</v>
          </cell>
          <cell r="BF27">
            <v>30634.011461030957</v>
          </cell>
          <cell r="BG27">
            <v>1938.0494482237041</v>
          </cell>
          <cell r="BH27">
            <v>54985.603629042002</v>
          </cell>
          <cell r="BI27">
            <v>21911.809895565053</v>
          </cell>
          <cell r="BJ27">
            <v>50958.117557933387</v>
          </cell>
          <cell r="BK27">
            <v>9893.9876121102188</v>
          </cell>
          <cell r="BL27">
            <v>27968.447321841424</v>
          </cell>
          <cell r="BM27">
            <v>51117.991443140119</v>
          </cell>
          <cell r="BN27">
            <v>14999.311284809406</v>
          </cell>
          <cell r="BO27">
            <v>5458.0825351996791</v>
          </cell>
          <cell r="BP27">
            <v>3005.5343039819672</v>
          </cell>
          <cell r="BQ27" t="e">
            <v>#N/A</v>
          </cell>
          <cell r="BR27">
            <v>2798.3167296218853</v>
          </cell>
          <cell r="BS27">
            <v>2580.7828905277515</v>
          </cell>
          <cell r="BT27">
            <v>61301.801065542058</v>
          </cell>
          <cell r="BU27">
            <v>39955.119727466634</v>
          </cell>
          <cell r="BV27">
            <v>19418.850686424368</v>
          </cell>
          <cell r="BW27">
            <v>11837.192491778298</v>
          </cell>
          <cell r="BX27" t="e">
            <v>#N/A</v>
          </cell>
          <cell r="BY27">
            <v>10270.434399768939</v>
          </cell>
          <cell r="BZ27">
            <v>143355.90240334705</v>
          </cell>
          <cell r="CA27">
            <v>6898.1091265125669</v>
          </cell>
          <cell r="CB27">
            <v>28077.519542615653</v>
          </cell>
          <cell r="CC27">
            <v>2661.5429548417596</v>
          </cell>
          <cell r="CD27">
            <v>30567.546316275537</v>
          </cell>
          <cell r="CE27">
            <v>25202.624909123326</v>
          </cell>
          <cell r="CF27">
            <v>13264.205804387966</v>
          </cell>
          <cell r="CG27">
            <v>61450.798608487406</v>
          </cell>
          <cell r="CH27">
            <v>32713.357004317095</v>
          </cell>
          <cell r="CI27">
            <v>23723.563071138946</v>
          </cell>
          <cell r="CJ27">
            <v>56177.308999268847</v>
          </cell>
          <cell r="CK27">
            <v>40921.915908251685</v>
          </cell>
          <cell r="CL27">
            <v>49692.005329421554</v>
          </cell>
          <cell r="CM27">
            <v>14136.827175994997</v>
          </cell>
          <cell r="CN27">
            <v>16928.131685728196</v>
          </cell>
          <cell r="CO27">
            <v>106435.38684412812</v>
          </cell>
          <cell r="CP27">
            <v>43176.336927478049</v>
          </cell>
          <cell r="CQ27">
            <v>4393.0670876477734</v>
          </cell>
          <cell r="CR27">
            <v>5994.5259337936795</v>
          </cell>
          <cell r="CS27">
            <v>7516.2315602749468</v>
          </cell>
          <cell r="CT27">
            <v>43327.213680113993</v>
          </cell>
          <cell r="CU27">
            <v>92375.472436226002</v>
          </cell>
          <cell r="CV27">
            <v>135912.9609312586</v>
          </cell>
          <cell r="CW27">
            <v>12565.708874047294</v>
          </cell>
          <cell r="CX27">
            <v>25981.392105769221</v>
          </cell>
          <cell r="CY27">
            <v>1986.5452537584999</v>
          </cell>
          <cell r="CZ27">
            <v>53192.66758344321</v>
          </cell>
          <cell r="DA27" t="e">
            <v>#N/A</v>
          </cell>
          <cell r="DB27">
            <v>25337.712191318409</v>
          </cell>
          <cell r="DC27">
            <v>4362.5845698655066</v>
          </cell>
          <cell r="DD27">
            <v>28517.872009690131</v>
          </cell>
          <cell r="DE27">
            <v>121523.72349398218</v>
          </cell>
          <cell r="DF27">
            <v>24923.578468519816</v>
          </cell>
          <cell r="DG27">
            <v>11643.970596826985</v>
          </cell>
          <cell r="DH27">
            <v>10171.57227355553</v>
          </cell>
          <cell r="DI27">
            <v>2499.1063197308026</v>
          </cell>
          <cell r="DJ27">
            <v>27467.235129595942</v>
          </cell>
          <cell r="DK27">
            <v>16002.596305185662</v>
          </cell>
          <cell r="DL27">
            <v>3381.9286427390534</v>
          </cell>
          <cell r="DM27">
            <v>10991.315350557166</v>
          </cell>
          <cell r="DN27">
            <v>19354.127359602793</v>
          </cell>
          <cell r="DO27">
            <v>22909.617581284554</v>
          </cell>
          <cell r="DP27">
            <v>1703.7249636581512</v>
          </cell>
          <cell r="DQ27">
            <v>6179.7007634645124</v>
          </cell>
          <cell r="DR27" t="e">
            <v>#N/A</v>
          </cell>
          <cell r="DS27">
            <v>28745.206962788114</v>
          </cell>
          <cell r="DT27">
            <v>1943.3655502774914</v>
          </cell>
          <cell r="DU27">
            <v>62683.936709468871</v>
          </cell>
          <cell r="DV27">
            <v>15650.298461114771</v>
          </cell>
          <cell r="DW27" t="e">
            <v>#N/A</v>
          </cell>
          <cell r="DX27">
            <v>1465.0036916713191</v>
          </cell>
          <cell r="DY27">
            <v>9171.6296560240808</v>
          </cell>
          <cell r="DZ27">
            <v>6997.5144996884783</v>
          </cell>
          <cell r="EA27">
            <v>63932.225910295441</v>
          </cell>
          <cell r="EB27">
            <v>82278.840116408363</v>
          </cell>
          <cell r="EC27">
            <v>5920.1859297539768</v>
          </cell>
          <cell r="ED27">
            <v>19684.035109821096</v>
          </cell>
          <cell r="EE27">
            <v>44361.970970951268</v>
          </cell>
          <cell r="EF27">
            <v>81764.671063785732</v>
          </cell>
          <cell r="EG27">
            <v>12134.058413625415</v>
          </cell>
          <cell r="EH27">
            <v>27557.964351858805</v>
          </cell>
          <cell r="EI27">
            <v>17763.1097422696</v>
          </cell>
          <cell r="EJ27">
            <v>16635.358928525995</v>
          </cell>
          <cell r="EK27">
            <v>40616.051051873954</v>
          </cell>
          <cell r="EL27">
            <v>9247.4327150084609</v>
          </cell>
          <cell r="EM27">
            <v>29876.934252457741</v>
          </cell>
          <cell r="EN27">
            <v>59809.763705398029</v>
          </cell>
          <cell r="EO27" t="e">
            <v>#N/A</v>
          </cell>
          <cell r="EP27">
            <v>38762.451094750963</v>
          </cell>
          <cell r="EQ27">
            <v>17173.292650705127</v>
          </cell>
          <cell r="ER27">
            <v>7249.2088841044788</v>
          </cell>
          <cell r="ES27">
            <v>216374.32043750974</v>
          </cell>
          <cell r="ET27" t="e">
            <v>#N/A</v>
          </cell>
          <cell r="EU27">
            <v>24082.965367618999</v>
          </cell>
          <cell r="EV27">
            <v>44941.47454315667</v>
          </cell>
          <cell r="EW27">
            <v>2518.4411594381309</v>
          </cell>
          <cell r="EX27">
            <v>81930.540829649079</v>
          </cell>
          <cell r="EY27">
            <v>6125.9029200345603</v>
          </cell>
          <cell r="EZ27">
            <v>5006.0250599170067</v>
          </cell>
          <cell r="FA27">
            <v>5575.7328751182768</v>
          </cell>
          <cell r="FB27">
            <v>2178.7361746027018</v>
          </cell>
          <cell r="FC27">
            <v>11073.623590170075</v>
          </cell>
          <cell r="FD27">
            <v>102306.87441353517</v>
          </cell>
          <cell r="FE27" t="e">
            <v>#N/A</v>
          </cell>
          <cell r="FF27">
            <v>18165.084143356693</v>
          </cell>
          <cell r="FG27">
            <v>7236.9102065051211</v>
          </cell>
          <cell r="FH27">
            <v>4616.2379161562803</v>
          </cell>
          <cell r="FI27">
            <v>24912.840003548416</v>
          </cell>
          <cell r="FJ27">
            <v>35432.566905629705</v>
          </cell>
          <cell r="FK27">
            <v>39374.461654670566</v>
          </cell>
          <cell r="FL27">
            <v>59095.281585982564</v>
          </cell>
          <cell r="FM27" t="e">
            <v>#N/A</v>
          </cell>
          <cell r="FN27">
            <v>3453.2582877090913</v>
          </cell>
          <cell r="FO27">
            <v>2239.8248029097767</v>
          </cell>
          <cell r="FP27">
            <v>40196.772658613932</v>
          </cell>
          <cell r="FQ27">
            <v>4594.0007149056446</v>
          </cell>
          <cell r="FR27">
            <v>21360.736766139224</v>
          </cell>
          <cell r="FS27">
            <v>26835.374165107885</v>
          </cell>
          <cell r="FT27">
            <v>14873.937789181431</v>
          </cell>
          <cell r="FU27">
            <v>55112.538709979533</v>
          </cell>
          <cell r="FV27">
            <v>18830.455802720233</v>
          </cell>
          <cell r="FW27">
            <v>24735.040799093502</v>
          </cell>
          <cell r="FX27">
            <v>8900.1380409404846</v>
          </cell>
          <cell r="FY27" t="e">
            <v>#N/A</v>
          </cell>
          <cell r="FZ27">
            <v>4018.1677406673393</v>
          </cell>
          <cell r="GA27">
            <v>2859.2507791574412</v>
          </cell>
          <cell r="GB27">
            <v>16810.49818703382</v>
          </cell>
          <cell r="GC27">
            <v>30252.840057525267</v>
          </cell>
          <cell r="GD27">
            <v>68795.959562524382</v>
          </cell>
          <cell r="GE27">
            <v>9110.3363378989088</v>
          </cell>
          <cell r="GF27">
            <v>29772.765794400817</v>
          </cell>
          <cell r="GG27">
            <v>13211.265681024219</v>
          </cell>
          <cell r="GH27">
            <v>8787.9506739141889</v>
          </cell>
          <cell r="GI27">
            <v>16113.263854386314</v>
          </cell>
          <cell r="GJ27">
            <v>8235.1416258909467</v>
          </cell>
          <cell r="GK27">
            <v>21593.778151879942</v>
          </cell>
          <cell r="GL27">
            <v>6020.3143872417968</v>
          </cell>
          <cell r="GM27">
            <v>3477.2112145013079</v>
          </cell>
        </row>
        <row r="28">
          <cell r="B28">
            <v>5128.1522996601479</v>
          </cell>
          <cell r="C28">
            <v>11772.790517853342</v>
          </cell>
          <cell r="D28">
            <v>13845.467725539716</v>
          </cell>
          <cell r="E28" t="e">
            <v>#N/A</v>
          </cell>
          <cell r="F28">
            <v>102473.5211724541</v>
          </cell>
          <cell r="G28">
            <v>34082.466204062468</v>
          </cell>
          <cell r="H28">
            <v>14760.174414868392</v>
          </cell>
          <cell r="I28">
            <v>37233.745300844188</v>
          </cell>
          <cell r="J28">
            <v>56550.070698764539</v>
          </cell>
          <cell r="K28">
            <v>60406.434588192933</v>
          </cell>
          <cell r="L28">
            <v>35708.611952486077</v>
          </cell>
          <cell r="M28">
            <v>1358.0853126685979</v>
          </cell>
          <cell r="N28">
            <v>57596.370857490969</v>
          </cell>
          <cell r="O28">
            <v>3366.4481220328362</v>
          </cell>
          <cell r="P28">
            <v>2634.5854146780562</v>
          </cell>
          <cell r="Q28">
            <v>7726.1659369045483</v>
          </cell>
          <cell r="R28">
            <v>21475.874969922152</v>
          </cell>
          <cell r="S28">
            <v>75093.710847769267</v>
          </cell>
          <cell r="T28">
            <v>53537.128356098932</v>
          </cell>
          <cell r="U28">
            <v>13442.21024331099</v>
          </cell>
          <cell r="V28">
            <v>35807.145132330923</v>
          </cell>
          <cell r="W28">
            <v>14145.699595896864</v>
          </cell>
          <cell r="X28">
            <v>101633.82600889157</v>
          </cell>
          <cell r="Y28">
            <v>9618.8092767822691</v>
          </cell>
          <cell r="Z28">
            <v>26346.956995813125</v>
          </cell>
          <cell r="AA28">
            <v>29331.83921945767</v>
          </cell>
          <cell r="AB28">
            <v>247133.88382434033</v>
          </cell>
          <cell r="AC28">
            <v>20905.199281008674</v>
          </cell>
          <cell r="AD28">
            <v>24497.482713775509</v>
          </cell>
          <cell r="AE28">
            <v>1818.3501933420805</v>
          </cell>
          <cell r="AF28">
            <v>57539.475460802925</v>
          </cell>
          <cell r="AG28">
            <v>76313.530474149695</v>
          </cell>
          <cell r="AH28">
            <v>33414.513080751283</v>
          </cell>
          <cell r="AI28">
            <v>29138.637348165092</v>
          </cell>
          <cell r="AJ28">
            <v>4947.5843628966968</v>
          </cell>
          <cell r="AK28">
            <v>5324.095027682185</v>
          </cell>
          <cell r="AL28">
            <v>1221.241983692044</v>
          </cell>
          <cell r="AM28">
            <v>9853.3422454611537</v>
          </cell>
          <cell r="AN28">
            <v>19746.363582639016</v>
          </cell>
          <cell r="AO28">
            <v>4490.7159856433627</v>
          </cell>
          <cell r="AP28">
            <v>11000.779394917683</v>
          </cell>
          <cell r="AQ28">
            <v>23264.009651133529</v>
          </cell>
          <cell r="AR28" t="e">
            <v>#N/A</v>
          </cell>
          <cell r="AS28">
            <v>47787.264729997951</v>
          </cell>
          <cell r="AT28">
            <v>39786.914016411989</v>
          </cell>
          <cell r="AU28">
            <v>56353.107488487687</v>
          </cell>
          <cell r="AV28">
            <v>5185.5794112815111</v>
          </cell>
          <cell r="AW28">
            <v>18523.470376270539</v>
          </cell>
          <cell r="AX28">
            <v>61835.241936708131</v>
          </cell>
          <cell r="AY28">
            <v>20482.63994685901</v>
          </cell>
          <cell r="AZ28">
            <v>23915.523861235026</v>
          </cell>
          <cell r="BA28">
            <v>16768.773553269875</v>
          </cell>
          <cell r="BB28">
            <v>18545.131840686507</v>
          </cell>
          <cell r="BC28">
            <v>3630.7497335200783</v>
          </cell>
          <cell r="BD28" t="e">
            <v>#N/A</v>
          </cell>
          <cell r="BE28">
            <v>45906.772381034389</v>
          </cell>
          <cell r="BF28">
            <v>31035.366905406205</v>
          </cell>
          <cell r="BG28">
            <v>1989.0091591942498</v>
          </cell>
          <cell r="BH28">
            <v>55706.004592750221</v>
          </cell>
          <cell r="BI28">
            <v>22558.530881155719</v>
          </cell>
          <cell r="BJ28">
            <v>51625.751894461835</v>
          </cell>
          <cell r="BK28">
            <v>10186.005909568195</v>
          </cell>
          <cell r="BL28">
            <v>28703.858894091183</v>
          </cell>
          <cell r="BM28">
            <v>51787.720387954621</v>
          </cell>
          <cell r="BN28">
            <v>15373.776690373234</v>
          </cell>
          <cell r="BO28">
            <v>5601.5991563581783</v>
          </cell>
          <cell r="BP28">
            <v>3084.5628135916468</v>
          </cell>
          <cell r="BQ28" t="e">
            <v>#N/A</v>
          </cell>
          <cell r="BR28">
            <v>2871.8965920326577</v>
          </cell>
          <cell r="BS28">
            <v>2648.6428464744704</v>
          </cell>
          <cell r="BT28">
            <v>62913.69082776516</v>
          </cell>
          <cell r="BU28">
            <v>40478.596871610258</v>
          </cell>
          <cell r="BV28">
            <v>19849.836114159138</v>
          </cell>
          <cell r="BW28">
            <v>12099.909248378854</v>
          </cell>
          <cell r="BX28" t="e">
            <v>#N/A</v>
          </cell>
          <cell r="BY28">
            <v>10498.378248469562</v>
          </cell>
          <cell r="BZ28">
            <v>147587.01206222086</v>
          </cell>
          <cell r="CA28">
            <v>7051.2069879905139</v>
          </cell>
          <cell r="CB28">
            <v>28445.380779049425</v>
          </cell>
          <cell r="CC28">
            <v>2720.6137128052505</v>
          </cell>
          <cell r="CD28">
            <v>30968.030959001357</v>
          </cell>
          <cell r="CE28">
            <v>25946.473386195001</v>
          </cell>
          <cell r="CF28">
            <v>13655.695156101785</v>
          </cell>
          <cell r="CG28">
            <v>62255.90415642054</v>
          </cell>
          <cell r="CH28">
            <v>33573.532795674844</v>
          </cell>
          <cell r="CI28">
            <v>24347.358257791588</v>
          </cell>
          <cell r="CJ28">
            <v>56913.323244281739</v>
          </cell>
          <cell r="CK28">
            <v>41458.059657004138</v>
          </cell>
          <cell r="CL28">
            <v>50343.051533613834</v>
          </cell>
          <cell r="CM28">
            <v>14450.582433998919</v>
          </cell>
          <cell r="CN28">
            <v>17373.245559766186</v>
          </cell>
          <cell r="CO28">
            <v>109576.79773668476</v>
          </cell>
          <cell r="CP28">
            <v>44254.256053983729</v>
          </cell>
          <cell r="CQ28">
            <v>4508.5798416004309</v>
          </cell>
          <cell r="CR28">
            <v>6144.1823108324234</v>
          </cell>
          <cell r="CS28">
            <v>7738.0710480103953</v>
          </cell>
          <cell r="CT28">
            <v>44288.825570643341</v>
          </cell>
          <cell r="CU28">
            <v>95101.908858552357</v>
          </cell>
          <cell r="CV28">
            <v>139486.70112274651</v>
          </cell>
          <cell r="CW28">
            <v>12936.582282789035</v>
          </cell>
          <cell r="CX28">
            <v>26664.55539323638</v>
          </cell>
          <cell r="CY28">
            <v>2038.7801294239414</v>
          </cell>
          <cell r="CZ28">
            <v>54591.333117126589</v>
          </cell>
          <cell r="DA28" t="e">
            <v>#N/A</v>
          </cell>
          <cell r="DB28">
            <v>26085.547732019168</v>
          </cell>
          <cell r="DC28">
            <v>4477.2958064485929</v>
          </cell>
          <cell r="DD28">
            <v>28891.50258065357</v>
          </cell>
          <cell r="DE28">
            <v>123115.88219990637</v>
          </cell>
          <cell r="DF28">
            <v>25250.11793999514</v>
          </cell>
          <cell r="DG28">
            <v>11950.140997539766</v>
          </cell>
          <cell r="DH28">
            <v>10425.51072874955</v>
          </cell>
          <cell r="DI28">
            <v>2564.8186450044795</v>
          </cell>
          <cell r="DJ28">
            <v>28076.847833879016</v>
          </cell>
          <cell r="DK28">
            <v>16212.256380536737</v>
          </cell>
          <cell r="DL28">
            <v>3470.8541891511691</v>
          </cell>
          <cell r="DM28">
            <v>11315.72097155924</v>
          </cell>
          <cell r="DN28">
            <v>19607.697950473332</v>
          </cell>
          <cell r="DO28">
            <v>23585.788583693276</v>
          </cell>
          <cell r="DP28">
            <v>1748.5232693984397</v>
          </cell>
          <cell r="DQ28">
            <v>6342.1918521615753</v>
          </cell>
          <cell r="DR28" t="e">
            <v>#N/A</v>
          </cell>
          <cell r="DS28">
            <v>29501.042909056043</v>
          </cell>
          <cell r="DT28">
            <v>1994.4650445876207</v>
          </cell>
          <cell r="DU28">
            <v>64534.035698218118</v>
          </cell>
          <cell r="DV28">
            <v>16061.812567172363</v>
          </cell>
          <cell r="DW28" t="e">
            <v>#N/A</v>
          </cell>
          <cell r="DX28">
            <v>1503.524981603719</v>
          </cell>
          <cell r="DY28">
            <v>9412.7915091585546</v>
          </cell>
          <cell r="DZ28">
            <v>7152.8185817079584</v>
          </cell>
          <cell r="EA28">
            <v>64769.84219743323</v>
          </cell>
          <cell r="EB28">
            <v>83356.826931148869</v>
          </cell>
          <cell r="EC28">
            <v>6094.9185738221158</v>
          </cell>
          <cell r="ED28">
            <v>20265.003941117928</v>
          </cell>
          <cell r="EE28">
            <v>44943.185043912534</v>
          </cell>
          <cell r="EF28">
            <v>83914.618274281936</v>
          </cell>
          <cell r="EG28">
            <v>12492.191778868915</v>
          </cell>
          <cell r="EH28">
            <v>28169.590716646122</v>
          </cell>
          <cell r="EI28">
            <v>18157.347360849351</v>
          </cell>
          <cell r="EJ28">
            <v>17126.346928749943</v>
          </cell>
          <cell r="EK28">
            <v>41814.822522248258</v>
          </cell>
          <cell r="EL28">
            <v>9520.3681241845006</v>
          </cell>
          <cell r="EM28">
            <v>30268.370752333674</v>
          </cell>
          <cell r="EN28">
            <v>61137.192244271711</v>
          </cell>
          <cell r="EO28" t="e">
            <v>#N/A</v>
          </cell>
          <cell r="EP28">
            <v>39270.302337282425</v>
          </cell>
          <cell r="EQ28">
            <v>17554.439763796265</v>
          </cell>
          <cell r="ER28">
            <v>7439.8219718343416</v>
          </cell>
          <cell r="ES28">
            <v>222063.73813583</v>
          </cell>
          <cell r="ET28" t="e">
            <v>#N/A</v>
          </cell>
          <cell r="EU28">
            <v>24398.491438348919</v>
          </cell>
          <cell r="EV28">
            <v>46063.461224537379</v>
          </cell>
          <cell r="EW28">
            <v>2584.6618813598138</v>
          </cell>
          <cell r="EX28">
            <v>84084.849474439383</v>
          </cell>
          <cell r="EY28">
            <v>6286.9794305047672</v>
          </cell>
          <cell r="EZ28">
            <v>5137.6551328227797</v>
          </cell>
          <cell r="FA28">
            <v>5740.2990829109349</v>
          </cell>
          <cell r="FB28">
            <v>2236.0245816867355</v>
          </cell>
          <cell r="FC28">
            <v>11319.39356269063</v>
          </cell>
          <cell r="FD28">
            <v>103647.26109763367</v>
          </cell>
          <cell r="FE28" t="e">
            <v>#N/A</v>
          </cell>
          <cell r="FF28">
            <v>18403.076331475608</v>
          </cell>
          <cell r="FG28">
            <v>7427.1999087525555</v>
          </cell>
          <cell r="FH28">
            <v>4737.6187974305976</v>
          </cell>
          <cell r="FI28">
            <v>25465.760007847301</v>
          </cell>
          <cell r="FJ28">
            <v>35896.791241833766</v>
          </cell>
          <cell r="FK28">
            <v>39890.33123233098</v>
          </cell>
          <cell r="FL28">
            <v>59869.526024442537</v>
          </cell>
          <cell r="FM28" t="e">
            <v>#N/A</v>
          </cell>
          <cell r="FN28">
            <v>3544.0593993162211</v>
          </cell>
          <cell r="FO28">
            <v>2298.7194945212609</v>
          </cell>
          <cell r="FP28">
            <v>41383.169243617362</v>
          </cell>
          <cell r="FQ28">
            <v>4708.6922702845832</v>
          </cell>
          <cell r="FR28">
            <v>21894.018381834161</v>
          </cell>
          <cell r="FS28">
            <v>27627.412783162232</v>
          </cell>
          <cell r="FT28">
            <v>15312.937933509107</v>
          </cell>
          <cell r="FU28">
            <v>56335.716201429888</v>
          </cell>
          <cell r="FV28">
            <v>19325.590014094334</v>
          </cell>
          <cell r="FW28">
            <v>25059.110120024216</v>
          </cell>
          <cell r="FX28">
            <v>9162.8231442324322</v>
          </cell>
          <cell r="FY28" t="e">
            <v>#N/A</v>
          </cell>
          <cell r="FZ28">
            <v>4123.8227676240831</v>
          </cell>
          <cell r="GA28">
            <v>2934.4328615504969</v>
          </cell>
          <cell r="GB28">
            <v>17230.180791241975</v>
          </cell>
          <cell r="GC28">
            <v>30924.276973279466</v>
          </cell>
          <cell r="GD28">
            <v>69697.29868216801</v>
          </cell>
          <cell r="GE28">
            <v>9337.7805002884979</v>
          </cell>
          <cell r="GF28">
            <v>30433.547856529629</v>
          </cell>
          <cell r="GG28">
            <v>13601.192519694969</v>
          </cell>
          <cell r="GH28">
            <v>9047.3245982154513</v>
          </cell>
          <cell r="GI28">
            <v>16588.842363448697</v>
          </cell>
          <cell r="GJ28">
            <v>8451.679154095682</v>
          </cell>
          <cell r="GK28">
            <v>22161.572071890834</v>
          </cell>
          <cell r="GL28">
            <v>6178.6145180288868</v>
          </cell>
          <cell r="GM28">
            <v>3568.6421522603705</v>
          </cell>
        </row>
        <row r="29">
          <cell r="B29">
            <v>5275.1691300985894</v>
          </cell>
          <cell r="C29">
            <v>12074.417083690585</v>
          </cell>
          <cell r="D29">
            <v>14024.52002637136</v>
          </cell>
          <cell r="E29" t="e">
            <v>#N/A</v>
          </cell>
          <cell r="F29">
            <v>105098.95957073568</v>
          </cell>
          <cell r="G29">
            <v>34822.474644975271</v>
          </cell>
          <cell r="H29">
            <v>15119.694057294149</v>
          </cell>
          <cell r="I29">
            <v>38042.175232071932</v>
          </cell>
          <cell r="J29">
            <v>57281.387290700848</v>
          </cell>
          <cell r="K29">
            <v>61187.622433374985</v>
          </cell>
          <cell r="L29">
            <v>36578.381308852615</v>
          </cell>
          <cell r="M29">
            <v>1392.8803434943839</v>
          </cell>
          <cell r="N29">
            <v>58341.218408040892</v>
          </cell>
          <cell r="O29">
            <v>3452.6987169600238</v>
          </cell>
          <cell r="P29">
            <v>2702.0852100603943</v>
          </cell>
          <cell r="Q29">
            <v>7947.664122042388</v>
          </cell>
          <cell r="R29">
            <v>21753.605191967599</v>
          </cell>
          <cell r="S29">
            <v>77017.660661081478</v>
          </cell>
          <cell r="T29">
            <v>54699.542092491727</v>
          </cell>
          <cell r="U29">
            <v>13616.047539387868</v>
          </cell>
          <cell r="V29">
            <v>36679.314501907953</v>
          </cell>
          <cell r="W29">
            <v>14452.835148849683</v>
          </cell>
          <cell r="X29">
            <v>103840.52926441708</v>
          </cell>
          <cell r="Y29">
            <v>9827.6556675842585</v>
          </cell>
          <cell r="Z29">
            <v>26919.009805974627</v>
          </cell>
          <cell r="AA29">
            <v>29968.700662521573</v>
          </cell>
          <cell r="AB29">
            <v>254218.86066798915</v>
          </cell>
          <cell r="AC29">
            <v>21504.52160187297</v>
          </cell>
          <cell r="AD29">
            <v>25125.124186832203</v>
          </cell>
          <cell r="AE29">
            <v>1864.9375103826344</v>
          </cell>
          <cell r="AF29">
            <v>58283.587228937577</v>
          </cell>
          <cell r="AG29">
            <v>77300.431999388675</v>
          </cell>
          <cell r="AH29">
            <v>34140.018728749252</v>
          </cell>
          <cell r="AI29">
            <v>29974.000624428616</v>
          </cell>
          <cell r="AJ29">
            <v>5074.3446988007017</v>
          </cell>
          <cell r="AK29">
            <v>5460.5018122041392</v>
          </cell>
          <cell r="AL29">
            <v>1252.5309992435125</v>
          </cell>
          <cell r="AM29">
            <v>10105.791295583163</v>
          </cell>
          <cell r="AN29">
            <v>20175.102384608232</v>
          </cell>
          <cell r="AO29">
            <v>4605.7710559638535</v>
          </cell>
          <cell r="AP29">
            <v>11282.626532636665</v>
          </cell>
          <cell r="AQ29">
            <v>23769.124609899736</v>
          </cell>
          <cell r="AR29" t="e">
            <v>#N/A</v>
          </cell>
          <cell r="AS29">
            <v>48405.258998589794</v>
          </cell>
          <cell r="AT29">
            <v>40301.446182377629</v>
          </cell>
          <cell r="AU29">
            <v>57081.876913605338</v>
          </cell>
          <cell r="AV29">
            <v>5318.4373354354493</v>
          </cell>
          <cell r="AW29">
            <v>18925.657364482224</v>
          </cell>
          <cell r="AX29">
            <v>62634.907398411939</v>
          </cell>
          <cell r="AY29">
            <v>20927.364995865199</v>
          </cell>
          <cell r="AZ29">
            <v>24528.255169205186</v>
          </cell>
          <cell r="BA29">
            <v>17132.862052584398</v>
          </cell>
          <cell r="BB29">
            <v>19020.270205003988</v>
          </cell>
          <cell r="BC29">
            <v>3723.7719079888579</v>
          </cell>
          <cell r="BD29" t="e">
            <v>#N/A</v>
          </cell>
          <cell r="BE29">
            <v>46500.447754197579</v>
          </cell>
          <cell r="BF29">
            <v>31436.722349781456</v>
          </cell>
          <cell r="BG29">
            <v>2039.9688701647954</v>
          </cell>
          <cell r="BH29">
            <v>56426.405556458449</v>
          </cell>
          <cell r="BI29">
            <v>23205.251866746381</v>
          </cell>
          <cell r="BJ29">
            <v>52293.386230990298</v>
          </cell>
          <cell r="BK29">
            <v>10478.02420702617</v>
          </cell>
          <cell r="BL29">
            <v>29439.270466340939</v>
          </cell>
          <cell r="BM29">
            <v>52457.449332769131</v>
          </cell>
          <cell r="BN29">
            <v>15748.242095937054</v>
          </cell>
          <cell r="BO29">
            <v>5745.1157775166766</v>
          </cell>
          <cell r="BP29">
            <v>3163.5913232013263</v>
          </cell>
          <cell r="BQ29" t="e">
            <v>#N/A</v>
          </cell>
          <cell r="BR29">
            <v>2945.4764544434302</v>
          </cell>
          <cell r="BS29">
            <v>2716.5028024211892</v>
          </cell>
          <cell r="BT29">
            <v>64525.580589988254</v>
          </cell>
          <cell r="BU29">
            <v>41002.074015753889</v>
          </cell>
          <cell r="BV29">
            <v>20280.821541893903</v>
          </cell>
          <cell r="BW29">
            <v>12362.626004979405</v>
          </cell>
          <cell r="BX29" t="e">
            <v>#N/A</v>
          </cell>
          <cell r="BY29">
            <v>10726.322097170183</v>
          </cell>
          <cell r="BZ29">
            <v>151818.12172109462</v>
          </cell>
          <cell r="CA29">
            <v>7204.3048494684599</v>
          </cell>
          <cell r="CB29">
            <v>28813.2420154832</v>
          </cell>
          <cell r="CC29">
            <v>2779.6844707687405</v>
          </cell>
          <cell r="CD29">
            <v>31368.515601727184</v>
          </cell>
          <cell r="CE29">
            <v>26690.321863266669</v>
          </cell>
          <cell r="CF29">
            <v>14047.184507815602</v>
          </cell>
          <cell r="CG29">
            <v>63061.009704353681</v>
          </cell>
          <cell r="CH29">
            <v>34433.70858703259</v>
          </cell>
          <cell r="CI29">
            <v>24971.153444444226</v>
          </cell>
          <cell r="CJ29">
            <v>57649.337489294645</v>
          </cell>
          <cell r="CK29">
            <v>41994.203405756598</v>
          </cell>
          <cell r="CL29">
            <v>50994.097737806122</v>
          </cell>
          <cell r="CM29">
            <v>14764.337692002839</v>
          </cell>
          <cell r="CN29">
            <v>17818.359433804177</v>
          </cell>
          <cell r="CO29">
            <v>112718.20862924137</v>
          </cell>
          <cell r="CP29">
            <v>45332.175180489387</v>
          </cell>
          <cell r="CQ29">
            <v>4624.0925955530874</v>
          </cell>
          <cell r="CR29">
            <v>6293.8386878711653</v>
          </cell>
          <cell r="CS29">
            <v>7959.910535745842</v>
          </cell>
          <cell r="CT29">
            <v>45250.437461172682</v>
          </cell>
          <cell r="CU29">
            <v>97828.345280878682</v>
          </cell>
          <cell r="CV29">
            <v>143060.4413142344</v>
          </cell>
          <cell r="CW29">
            <v>13307.455691530775</v>
          </cell>
          <cell r="CX29">
            <v>27347.718680703536</v>
          </cell>
          <cell r="CY29">
            <v>2091.0150050893826</v>
          </cell>
          <cell r="CZ29">
            <v>55989.998650809961</v>
          </cell>
          <cell r="DA29" t="e">
            <v>#N/A</v>
          </cell>
          <cell r="DB29">
            <v>26833.383272719919</v>
          </cell>
          <cell r="DC29">
            <v>4592.0070430316782</v>
          </cell>
          <cell r="DD29">
            <v>29265.133151617014</v>
          </cell>
          <cell r="DE29">
            <v>124708.04090583057</v>
          </cell>
          <cell r="DF29">
            <v>25576.657411470467</v>
          </cell>
          <cell r="DG29">
            <v>12256.311398252545</v>
          </cell>
          <cell r="DH29">
            <v>10679.449183943567</v>
          </cell>
          <cell r="DI29">
            <v>2630.530970278156</v>
          </cell>
          <cell r="DJ29">
            <v>28686.460538162086</v>
          </cell>
          <cell r="DK29">
            <v>16421.916455887815</v>
          </cell>
          <cell r="DL29">
            <v>3559.7797355632842</v>
          </cell>
          <cell r="DM29">
            <v>11640.12659256131</v>
          </cell>
          <cell r="DN29">
            <v>19861.268541343874</v>
          </cell>
          <cell r="DO29">
            <v>24261.959586101995</v>
          </cell>
          <cell r="DP29">
            <v>1793.3215751387279</v>
          </cell>
          <cell r="DQ29">
            <v>6504.6829408586382</v>
          </cell>
          <cell r="DR29" t="e">
            <v>#N/A</v>
          </cell>
          <cell r="DS29">
            <v>30256.878855323968</v>
          </cell>
          <cell r="DT29">
            <v>2045.5645388977498</v>
          </cell>
          <cell r="DU29">
            <v>66384.134686967343</v>
          </cell>
          <cell r="DV29">
            <v>16473.326673229953</v>
          </cell>
          <cell r="DW29" t="e">
            <v>#N/A</v>
          </cell>
          <cell r="DX29">
            <v>1542.0462715361186</v>
          </cell>
          <cell r="DY29">
            <v>9653.9533622930267</v>
          </cell>
          <cell r="DZ29">
            <v>7308.1226637274376</v>
          </cell>
          <cell r="EA29">
            <v>65607.458484571034</v>
          </cell>
          <cell r="EB29">
            <v>84434.813745889391</v>
          </cell>
          <cell r="EC29">
            <v>6269.6512178902531</v>
          </cell>
          <cell r="ED29">
            <v>20845.972772414756</v>
          </cell>
          <cell r="EE29">
            <v>45524.399116873807</v>
          </cell>
          <cell r="EF29">
            <v>86064.565484778141</v>
          </cell>
          <cell r="EG29">
            <v>12850.325144112412</v>
          </cell>
          <cell r="EH29">
            <v>28781.217081433431</v>
          </cell>
          <cell r="EI29">
            <v>18551.584979429099</v>
          </cell>
          <cell r="EJ29">
            <v>17617.334928973887</v>
          </cell>
          <cell r="EK29">
            <v>43013.593992622555</v>
          </cell>
          <cell r="EL29">
            <v>9793.3035333605385</v>
          </cell>
          <cell r="EM29">
            <v>30659.807252209612</v>
          </cell>
          <cell r="EN29">
            <v>62464.620783145379</v>
          </cell>
          <cell r="EO29" t="e">
            <v>#N/A</v>
          </cell>
          <cell r="EP29">
            <v>39778.153579813887</v>
          </cell>
          <cell r="EQ29">
            <v>17935.586876887399</v>
          </cell>
          <cell r="ER29">
            <v>7630.4350595642036</v>
          </cell>
          <cell r="ES29">
            <v>227753.15583415024</v>
          </cell>
          <cell r="ET29" t="e">
            <v>#N/A</v>
          </cell>
          <cell r="EU29">
            <v>24714.017509078843</v>
          </cell>
          <cell r="EV29">
            <v>47185.447905918074</v>
          </cell>
          <cell r="EW29">
            <v>2650.8826032814968</v>
          </cell>
          <cell r="EX29">
            <v>86239.158119229687</v>
          </cell>
          <cell r="EY29">
            <v>6448.0559409749731</v>
          </cell>
          <cell r="EZ29">
            <v>5269.2852057285527</v>
          </cell>
          <cell r="FA29">
            <v>5904.8652907035912</v>
          </cell>
          <cell r="FB29">
            <v>2293.3129887707687</v>
          </cell>
          <cell r="FC29">
            <v>11565.163535211183</v>
          </cell>
          <cell r="FD29">
            <v>104987.6477817322</v>
          </cell>
          <cell r="FE29" t="e">
            <v>#N/A</v>
          </cell>
          <cell r="FF29">
            <v>18641.068519594526</v>
          </cell>
          <cell r="FG29">
            <v>7617.4896109999891</v>
          </cell>
          <cell r="FH29">
            <v>4858.9996787049149</v>
          </cell>
          <cell r="FI29">
            <v>26018.680012146182</v>
          </cell>
          <cell r="FJ29">
            <v>36361.015578037834</v>
          </cell>
          <cell r="FK29">
            <v>40406.200809991402</v>
          </cell>
          <cell r="FL29">
            <v>60643.770462902517</v>
          </cell>
          <cell r="FM29" t="e">
            <v>#N/A</v>
          </cell>
          <cell r="FN29">
            <v>3634.8605109233504</v>
          </cell>
          <cell r="FO29">
            <v>2357.6141861327446</v>
          </cell>
          <cell r="FP29">
            <v>42569.565828620784</v>
          </cell>
          <cell r="FQ29">
            <v>4823.3838256635199</v>
          </cell>
          <cell r="FR29">
            <v>22427.299997529091</v>
          </cell>
          <cell r="FS29">
            <v>28419.451401216571</v>
          </cell>
          <cell r="FT29">
            <v>15751.938077836779</v>
          </cell>
          <cell r="FU29">
            <v>57558.893692880236</v>
          </cell>
          <cell r="FV29">
            <v>19820.724225468435</v>
          </cell>
          <cell r="FW29">
            <v>25383.179440954933</v>
          </cell>
          <cell r="FX29">
            <v>9425.5082475243762</v>
          </cell>
          <cell r="FY29" t="e">
            <v>#N/A</v>
          </cell>
          <cell r="FZ29">
            <v>4229.4777945808264</v>
          </cell>
          <cell r="GA29">
            <v>3009.6149439435526</v>
          </cell>
          <cell r="GB29">
            <v>17649.863395450124</v>
          </cell>
          <cell r="GC29">
            <v>31595.713889033661</v>
          </cell>
          <cell r="GD29">
            <v>70598.637801811652</v>
          </cell>
          <cell r="GE29">
            <v>9565.2246626780834</v>
          </cell>
          <cell r="GF29">
            <v>31094.329918658434</v>
          </cell>
          <cell r="GG29">
            <v>13991.119358365715</v>
          </cell>
          <cell r="GH29">
            <v>9306.6985225167118</v>
          </cell>
          <cell r="GI29">
            <v>17064.420872511077</v>
          </cell>
          <cell r="GJ29">
            <v>8668.2166823004172</v>
          </cell>
          <cell r="GK29">
            <v>22729.365991901726</v>
          </cell>
          <cell r="GL29">
            <v>6336.9146488159759</v>
          </cell>
          <cell r="GM29">
            <v>3660.0730900194326</v>
          </cell>
        </row>
        <row r="30">
          <cell r="B30">
            <v>5422.1859605370328</v>
          </cell>
          <cell r="C30">
            <v>12376.043649527832</v>
          </cell>
          <cell r="D30">
            <v>14203.572327202999</v>
          </cell>
          <cell r="E30" t="e">
            <v>#N/A</v>
          </cell>
          <cell r="F30">
            <v>107724.39796901729</v>
          </cell>
          <cell r="G30">
            <v>35562.483085888074</v>
          </cell>
          <cell r="H30">
            <v>15479.21369971991</v>
          </cell>
          <cell r="I30">
            <v>38850.605163299675</v>
          </cell>
          <cell r="J30">
            <v>58012.703882637143</v>
          </cell>
          <cell r="K30">
            <v>61968.81027855703</v>
          </cell>
          <cell r="L30">
            <v>37448.15066521916</v>
          </cell>
          <cell r="M30">
            <v>1427.6753743201702</v>
          </cell>
          <cell r="N30">
            <v>59086.065958590807</v>
          </cell>
          <cell r="O30">
            <v>3538.9493118872119</v>
          </cell>
          <cell r="P30">
            <v>2769.5850054427333</v>
          </cell>
          <cell r="Q30">
            <v>8169.1623071802296</v>
          </cell>
          <cell r="R30">
            <v>22031.335414013043</v>
          </cell>
          <cell r="S30">
            <v>78941.610474393703</v>
          </cell>
          <cell r="T30">
            <v>55861.955828884522</v>
          </cell>
          <cell r="U30">
            <v>13789.884835464743</v>
          </cell>
          <cell r="V30">
            <v>37551.483871484998</v>
          </cell>
          <cell r="W30">
            <v>14759.970701802504</v>
          </cell>
          <cell r="X30">
            <v>106047.23251994261</v>
          </cell>
          <cell r="Y30">
            <v>10036.50205838625</v>
          </cell>
          <cell r="Z30">
            <v>27491.062616136129</v>
          </cell>
          <cell r="AA30">
            <v>30605.562105585475</v>
          </cell>
          <cell r="AB30">
            <v>261303.83751163803</v>
          </cell>
          <cell r="AC30">
            <v>22103.843922737269</v>
          </cell>
          <cell r="AD30">
            <v>25752.765659888904</v>
          </cell>
          <cell r="AE30">
            <v>1911.5248274231888</v>
          </cell>
          <cell r="AF30">
            <v>59027.698997072213</v>
          </cell>
          <cell r="AG30">
            <v>78287.33352462764</v>
          </cell>
          <cell r="AH30">
            <v>34865.52437674722</v>
          </cell>
          <cell r="AI30">
            <v>30809.363900692148</v>
          </cell>
          <cell r="AJ30">
            <v>5201.1050347047085</v>
          </cell>
          <cell r="AK30">
            <v>5596.9085967260944</v>
          </cell>
          <cell r="AL30">
            <v>1283.8200147949813</v>
          </cell>
          <cell r="AM30">
            <v>10358.240345705175</v>
          </cell>
          <cell r="AN30">
            <v>20603.841186577451</v>
          </cell>
          <cell r="AO30">
            <v>4720.8261262843453</v>
          </cell>
          <cell r="AP30">
            <v>11564.473670355648</v>
          </cell>
          <cell r="AQ30">
            <v>24274.239568665947</v>
          </cell>
          <cell r="AR30" t="e">
            <v>#N/A</v>
          </cell>
          <cell r="AS30">
            <v>49023.25326718163</v>
          </cell>
          <cell r="AT30">
            <v>40815.978348343262</v>
          </cell>
          <cell r="AU30">
            <v>57810.646338722981</v>
          </cell>
          <cell r="AV30">
            <v>5451.2952595893885</v>
          </cell>
          <cell r="AW30">
            <v>19327.844352693912</v>
          </cell>
          <cell r="AX30">
            <v>63434.572860115732</v>
          </cell>
          <cell r="AY30">
            <v>21372.090044871387</v>
          </cell>
          <cell r="AZ30">
            <v>25140.986477175353</v>
          </cell>
          <cell r="BA30">
            <v>17496.950551898924</v>
          </cell>
          <cell r="BB30">
            <v>19495.408569321473</v>
          </cell>
          <cell r="BC30">
            <v>3816.7940824576385</v>
          </cell>
          <cell r="BD30" t="e">
            <v>#N/A</v>
          </cell>
          <cell r="BE30">
            <v>47094.123127360763</v>
          </cell>
          <cell r="BF30">
            <v>31838.077794156699</v>
          </cell>
          <cell r="BG30">
            <v>2090.9285811353411</v>
          </cell>
          <cell r="BH30">
            <v>57146.806520166669</v>
          </cell>
          <cell r="BI30">
            <v>23851.972852337047</v>
          </cell>
          <cell r="BJ30">
            <v>52961.020567518746</v>
          </cell>
          <cell r="BK30">
            <v>10770.042504484147</v>
          </cell>
          <cell r="BL30">
            <v>30174.682038590701</v>
          </cell>
          <cell r="BM30">
            <v>53127.178277583625</v>
          </cell>
          <cell r="BN30">
            <v>16122.70750150088</v>
          </cell>
          <cell r="BO30">
            <v>5888.6323986751759</v>
          </cell>
          <cell r="BP30">
            <v>3242.6198328110063</v>
          </cell>
          <cell r="BQ30" t="e">
            <v>#N/A</v>
          </cell>
          <cell r="BR30">
            <v>3019.056316854203</v>
          </cell>
          <cell r="BS30">
            <v>2784.3627583679086</v>
          </cell>
          <cell r="BT30">
            <v>66137.470352211356</v>
          </cell>
          <cell r="BU30">
            <v>41525.551159897514</v>
          </cell>
          <cell r="BV30">
            <v>20711.806969628669</v>
          </cell>
          <cell r="BW30">
            <v>12625.342761579959</v>
          </cell>
          <cell r="BX30" t="e">
            <v>#N/A</v>
          </cell>
          <cell r="BY30">
            <v>10954.265945870804</v>
          </cell>
          <cell r="BZ30">
            <v>156049.23137996843</v>
          </cell>
          <cell r="CA30">
            <v>7357.4027109464059</v>
          </cell>
          <cell r="CB30">
            <v>29181.103251916971</v>
          </cell>
          <cell r="CC30">
            <v>2838.755228732231</v>
          </cell>
          <cell r="CD30">
            <v>31769.000244453004</v>
          </cell>
          <cell r="CE30">
            <v>27434.170340338344</v>
          </cell>
          <cell r="CF30">
            <v>14438.673859529421</v>
          </cell>
          <cell r="CG30">
            <v>63866.115252286814</v>
          </cell>
          <cell r="CH30">
            <v>35293.884378390343</v>
          </cell>
          <cell r="CI30">
            <v>25594.948631096871</v>
          </cell>
          <cell r="CJ30">
            <v>58385.351734307536</v>
          </cell>
          <cell r="CK30">
            <v>42530.347154509051</v>
          </cell>
          <cell r="CL30">
            <v>51645.143941998402</v>
          </cell>
          <cell r="CM30">
            <v>15078.09295000676</v>
          </cell>
          <cell r="CN30">
            <v>18263.47330784217</v>
          </cell>
          <cell r="CO30">
            <v>115859.61952179801</v>
          </cell>
          <cell r="CP30">
            <v>46410.094306995059</v>
          </cell>
          <cell r="CQ30">
            <v>4739.6053495057449</v>
          </cell>
          <cell r="CR30">
            <v>6443.4950649099092</v>
          </cell>
          <cell r="CS30">
            <v>8181.7500234812906</v>
          </cell>
          <cell r="CT30">
            <v>46212.049351702022</v>
          </cell>
          <cell r="CU30">
            <v>100554.78170320504</v>
          </cell>
          <cell r="CV30">
            <v>146634.18150572231</v>
          </cell>
          <cell r="CW30">
            <v>13678.329100272516</v>
          </cell>
          <cell r="CX30">
            <v>28030.881968170699</v>
          </cell>
          <cell r="CY30">
            <v>2143.2498807548245</v>
          </cell>
          <cell r="CZ30">
            <v>57388.664184493347</v>
          </cell>
          <cell r="DA30" t="e">
            <v>#N/A</v>
          </cell>
          <cell r="DB30">
            <v>27581.218813420674</v>
          </cell>
          <cell r="DC30">
            <v>4706.7182796147645</v>
          </cell>
          <cell r="DD30">
            <v>29638.763722580454</v>
          </cell>
          <cell r="DE30">
            <v>126300.19961175475</v>
          </cell>
          <cell r="DF30">
            <v>25903.196882945791</v>
          </cell>
          <cell r="DG30">
            <v>12562.481798965327</v>
          </cell>
          <cell r="DH30">
            <v>10933.387639137587</v>
          </cell>
          <cell r="DI30">
            <v>2696.2432955518329</v>
          </cell>
          <cell r="DJ30">
            <v>29296.073242445156</v>
          </cell>
          <cell r="DK30">
            <v>16631.57653123889</v>
          </cell>
          <cell r="DL30">
            <v>3648.7052819754003</v>
          </cell>
          <cell r="DM30">
            <v>11964.532213563383</v>
          </cell>
          <cell r="DN30">
            <v>20114.839132214413</v>
          </cell>
          <cell r="DO30">
            <v>24938.130588510718</v>
          </cell>
          <cell r="DP30">
            <v>1838.1198808790166</v>
          </cell>
          <cell r="DQ30">
            <v>6667.174029555702</v>
          </cell>
          <cell r="DR30" t="e">
            <v>#N/A</v>
          </cell>
          <cell r="DS30">
            <v>31012.714801591901</v>
          </cell>
          <cell r="DT30">
            <v>2096.6640332078796</v>
          </cell>
          <cell r="DU30">
            <v>68234.23367571659</v>
          </cell>
          <cell r="DV30">
            <v>16884.840779287544</v>
          </cell>
          <cell r="DW30" t="e">
            <v>#N/A</v>
          </cell>
          <cell r="DX30">
            <v>1580.5675614685188</v>
          </cell>
          <cell r="DY30">
            <v>9895.1152154275023</v>
          </cell>
          <cell r="DZ30">
            <v>7463.4267457469168</v>
          </cell>
          <cell r="EA30">
            <v>66445.074771708823</v>
          </cell>
          <cell r="EB30">
            <v>85512.800560629898</v>
          </cell>
          <cell r="EC30">
            <v>6444.3838619583912</v>
          </cell>
          <cell r="ED30">
            <v>21426.941603711588</v>
          </cell>
          <cell r="EE30">
            <v>46105.613189835072</v>
          </cell>
          <cell r="EF30">
            <v>88214.512695274359</v>
          </cell>
          <cell r="EG30">
            <v>13208.458509355913</v>
          </cell>
          <cell r="EH30">
            <v>29392.843446220744</v>
          </cell>
          <cell r="EI30">
            <v>18945.822598008846</v>
          </cell>
          <cell r="EJ30">
            <v>18108.322929197835</v>
          </cell>
          <cell r="EK30">
            <v>44212.365462996859</v>
          </cell>
          <cell r="EL30">
            <v>10066.238942536578</v>
          </cell>
          <cell r="EM30">
            <v>31051.243752085546</v>
          </cell>
          <cell r="EN30">
            <v>63792.049322019055</v>
          </cell>
          <cell r="EO30" t="e">
            <v>#N/A</v>
          </cell>
          <cell r="EP30">
            <v>40286.004822345341</v>
          </cell>
          <cell r="EQ30">
            <v>18316.733989978537</v>
          </cell>
          <cell r="ER30">
            <v>7821.0481472940673</v>
          </cell>
          <cell r="ES30">
            <v>233442.57353247053</v>
          </cell>
          <cell r="ET30" t="e">
            <v>#N/A</v>
          </cell>
          <cell r="EU30">
            <v>25029.54357980876</v>
          </cell>
          <cell r="EV30">
            <v>48307.434587298783</v>
          </cell>
          <cell r="EW30">
            <v>2717.1033252031802</v>
          </cell>
          <cell r="EX30">
            <v>88393.466764020006</v>
          </cell>
          <cell r="EY30">
            <v>6609.1324514451799</v>
          </cell>
          <cell r="EZ30">
            <v>5400.9152786343266</v>
          </cell>
          <cell r="FA30">
            <v>6069.4314984962484</v>
          </cell>
          <cell r="FB30">
            <v>2350.6013958548024</v>
          </cell>
          <cell r="FC30">
            <v>11810.933507731737</v>
          </cell>
          <cell r="FD30">
            <v>106328.0344658307</v>
          </cell>
          <cell r="FE30" t="e">
            <v>#N/A</v>
          </cell>
          <cell r="FF30">
            <v>18879.060707713441</v>
          </cell>
          <cell r="FG30">
            <v>7807.7793132474244</v>
          </cell>
          <cell r="FH30">
            <v>4980.3805599792331</v>
          </cell>
          <cell r="FI30">
            <v>26571.600016445063</v>
          </cell>
          <cell r="FJ30">
            <v>36825.239914241894</v>
          </cell>
          <cell r="FK30">
            <v>40922.070387651816</v>
          </cell>
          <cell r="FL30">
            <v>61418.01490136249</v>
          </cell>
          <cell r="FM30" t="e">
            <v>#N/A</v>
          </cell>
          <cell r="FN30">
            <v>3725.6616225304806</v>
          </cell>
          <cell r="FO30">
            <v>2416.5088777442288</v>
          </cell>
          <cell r="FP30">
            <v>43755.962413624213</v>
          </cell>
          <cell r="FQ30">
            <v>4938.0753810424576</v>
          </cell>
          <cell r="FR30">
            <v>22960.581613224029</v>
          </cell>
          <cell r="FS30">
            <v>29211.490019270917</v>
          </cell>
          <cell r="FT30">
            <v>16190.938222164456</v>
          </cell>
          <cell r="FU30">
            <v>58782.071184330583</v>
          </cell>
          <cell r="FV30">
            <v>20315.85843684254</v>
          </cell>
          <cell r="FW30">
            <v>25707.248761885647</v>
          </cell>
          <cell r="FX30">
            <v>9688.1933508163238</v>
          </cell>
          <cell r="FY30" t="e">
            <v>#N/A</v>
          </cell>
          <cell r="FZ30">
            <v>4335.1328215375706</v>
          </cell>
          <cell r="GA30">
            <v>3084.7970263366087</v>
          </cell>
          <cell r="GB30">
            <v>18069.545999658279</v>
          </cell>
          <cell r="GC30">
            <v>32267.150804787856</v>
          </cell>
          <cell r="GD30">
            <v>71499.97692145528</v>
          </cell>
          <cell r="GE30">
            <v>9792.6688250676725</v>
          </cell>
          <cell r="GF30">
            <v>31755.111980787238</v>
          </cell>
          <cell r="GG30">
            <v>14381.046197036465</v>
          </cell>
          <cell r="GH30">
            <v>9566.0724468179742</v>
          </cell>
          <cell r="GI30">
            <v>17539.99938157346</v>
          </cell>
          <cell r="GJ30">
            <v>8884.7542105051543</v>
          </cell>
          <cell r="GK30">
            <v>23297.159911912622</v>
          </cell>
          <cell r="GL30">
            <v>6495.2147796030667</v>
          </cell>
          <cell r="GM30">
            <v>3751.5040277784956</v>
          </cell>
        </row>
        <row r="31">
          <cell r="B31">
            <v>5569.202790975477</v>
          </cell>
          <cell r="C31">
            <v>12677.670215365073</v>
          </cell>
          <cell r="D31">
            <v>14382.62462803464</v>
          </cell>
          <cell r="E31" t="e">
            <v>#N/A</v>
          </cell>
          <cell r="F31">
            <v>110349.83636729885</v>
          </cell>
          <cell r="G31">
            <v>36302.491526800884</v>
          </cell>
          <cell r="H31">
            <v>15838.733342145668</v>
          </cell>
          <cell r="I31">
            <v>39659.035094527426</v>
          </cell>
          <cell r="J31">
            <v>58744.020474573445</v>
          </cell>
          <cell r="K31">
            <v>62749.998123739075</v>
          </cell>
          <cell r="L31">
            <v>38317.920021585698</v>
          </cell>
          <cell r="M31">
            <v>1462.4704051459562</v>
          </cell>
          <cell r="N31">
            <v>59830.91350914073</v>
          </cell>
          <cell r="O31">
            <v>3625.1999068143991</v>
          </cell>
          <cell r="P31">
            <v>2837.0848008250714</v>
          </cell>
          <cell r="Q31">
            <v>8390.660492318073</v>
          </cell>
          <cell r="R31">
            <v>22309.065636058491</v>
          </cell>
          <cell r="S31">
            <v>80865.560287705899</v>
          </cell>
          <cell r="T31">
            <v>57024.369565277331</v>
          </cell>
          <cell r="U31">
            <v>13963.722131541619</v>
          </cell>
          <cell r="V31">
            <v>38423.653241062028</v>
          </cell>
          <cell r="W31">
            <v>15067.106254755327</v>
          </cell>
          <cell r="X31">
            <v>108253.93577546816</v>
          </cell>
          <cell r="Y31">
            <v>10245.348449188243</v>
          </cell>
          <cell r="Z31">
            <v>28063.115426297638</v>
          </cell>
          <cell r="AA31">
            <v>31242.423548649385</v>
          </cell>
          <cell r="AB31">
            <v>268388.81435528694</v>
          </cell>
          <cell r="AC31">
            <v>22703.166243601572</v>
          </cell>
          <cell r="AD31">
            <v>26380.407132945595</v>
          </cell>
          <cell r="AE31">
            <v>1958.1121444637424</v>
          </cell>
          <cell r="AF31">
            <v>59771.810765206857</v>
          </cell>
          <cell r="AG31">
            <v>79274.235049866606</v>
          </cell>
          <cell r="AH31">
            <v>35591.030024745196</v>
          </cell>
          <cell r="AI31">
            <v>31644.727176955686</v>
          </cell>
          <cell r="AJ31">
            <v>5327.8653706087134</v>
          </cell>
          <cell r="AK31">
            <v>5733.3153812480477</v>
          </cell>
          <cell r="AL31">
            <v>1315.1090303464496</v>
          </cell>
          <cell r="AM31">
            <v>10610.689395827183</v>
          </cell>
          <cell r="AN31">
            <v>21032.579988546673</v>
          </cell>
          <cell r="AO31">
            <v>4835.8811966048352</v>
          </cell>
          <cell r="AP31">
            <v>11846.320808074628</v>
          </cell>
          <cell r="AQ31">
            <v>24779.354527432162</v>
          </cell>
          <cell r="AR31" t="e">
            <v>#N/A</v>
          </cell>
          <cell r="AS31">
            <v>49641.247535773473</v>
          </cell>
          <cell r="AT31">
            <v>41330.510514308895</v>
          </cell>
          <cell r="AU31">
            <v>58539.415763840625</v>
          </cell>
          <cell r="AV31">
            <v>5584.1531837433258</v>
          </cell>
          <cell r="AW31">
            <v>19730.031340905603</v>
          </cell>
          <cell r="AX31">
            <v>64234.238321819532</v>
          </cell>
          <cell r="AY31">
            <v>21816.81509387758</v>
          </cell>
          <cell r="AZ31">
            <v>25753.717785145509</v>
          </cell>
          <cell r="BA31">
            <v>17861.039051213451</v>
          </cell>
          <cell r="BB31">
            <v>19970.546933638951</v>
          </cell>
          <cell r="BC31">
            <v>3909.8162569264177</v>
          </cell>
          <cell r="BD31" t="e">
            <v>#N/A</v>
          </cell>
          <cell r="BE31">
            <v>47687.798500523946</v>
          </cell>
          <cell r="BF31">
            <v>32239.433238531947</v>
          </cell>
          <cell r="BG31">
            <v>2141.8882921058862</v>
          </cell>
          <cell r="BH31">
            <v>57867.207483874889</v>
          </cell>
          <cell r="BI31">
            <v>24498.693837927716</v>
          </cell>
          <cell r="BJ31">
            <v>53628.654904047202</v>
          </cell>
          <cell r="BK31">
            <v>11062.060801942125</v>
          </cell>
          <cell r="BL31">
            <v>30910.093610840453</v>
          </cell>
          <cell r="BM31">
            <v>53796.907222398127</v>
          </cell>
          <cell r="BN31">
            <v>16497.172907064702</v>
          </cell>
          <cell r="BO31">
            <v>6032.1490198336733</v>
          </cell>
          <cell r="BP31">
            <v>3321.6483424206854</v>
          </cell>
          <cell r="BQ31" t="e">
            <v>#N/A</v>
          </cell>
          <cell r="BR31">
            <v>3092.636179264975</v>
          </cell>
          <cell r="BS31">
            <v>2852.222714314627</v>
          </cell>
          <cell r="BT31">
            <v>67749.360114434443</v>
          </cell>
          <cell r="BU31">
            <v>42049.028304041138</v>
          </cell>
          <cell r="BV31">
            <v>21142.792397363439</v>
          </cell>
          <cell r="BW31">
            <v>12888.059518180515</v>
          </cell>
          <cell r="BX31" t="e">
            <v>#N/A</v>
          </cell>
          <cell r="BY31">
            <v>11182.209794571427</v>
          </cell>
          <cell r="BZ31">
            <v>160280.34103884228</v>
          </cell>
          <cell r="CA31">
            <v>7510.5005724243538</v>
          </cell>
          <cell r="CB31">
            <v>29548.964488350743</v>
          </cell>
          <cell r="CC31">
            <v>2897.8259866957219</v>
          </cell>
          <cell r="CD31">
            <v>32169.484887178827</v>
          </cell>
          <cell r="CE31">
            <v>28178.018817410022</v>
          </cell>
          <cell r="CF31">
            <v>14830.163211243243</v>
          </cell>
          <cell r="CG31">
            <v>64671.220800219955</v>
          </cell>
          <cell r="CH31">
            <v>36154.060169748089</v>
          </cell>
          <cell r="CI31">
            <v>26218.743817749506</v>
          </cell>
          <cell r="CJ31">
            <v>59121.365979320435</v>
          </cell>
          <cell r="CK31">
            <v>43066.490903261511</v>
          </cell>
          <cell r="CL31">
            <v>52296.190146190689</v>
          </cell>
          <cell r="CM31">
            <v>15391.848208010682</v>
          </cell>
          <cell r="CN31">
            <v>18708.587181880157</v>
          </cell>
          <cell r="CO31">
            <v>119001.03041435467</v>
          </cell>
          <cell r="CP31">
            <v>47488.013433500717</v>
          </cell>
          <cell r="CQ31">
            <v>4855.1181034584006</v>
          </cell>
          <cell r="CR31">
            <v>6593.1514419486512</v>
          </cell>
          <cell r="CS31">
            <v>8403.58951121674</v>
          </cell>
          <cell r="CT31">
            <v>47173.661242231377</v>
          </cell>
          <cell r="CU31">
            <v>103281.21812553141</v>
          </cell>
          <cell r="CV31">
            <v>150207.92169721017</v>
          </cell>
          <cell r="CW31">
            <v>14049.20250901426</v>
          </cell>
          <cell r="CX31">
            <v>28714.045255637851</v>
          </cell>
          <cell r="CY31">
            <v>2195.4847564202655</v>
          </cell>
          <cell r="CZ31">
            <v>58787.329718176712</v>
          </cell>
          <cell r="DA31" t="e">
            <v>#N/A</v>
          </cell>
          <cell r="DB31">
            <v>28329.054354121436</v>
          </cell>
          <cell r="DC31">
            <v>4821.4295161978498</v>
          </cell>
          <cell r="DD31">
            <v>30012.394293543897</v>
          </cell>
          <cell r="DE31">
            <v>127892.35831767895</v>
          </cell>
          <cell r="DF31">
            <v>26229.736354421118</v>
          </cell>
          <cell r="DG31">
            <v>12868.652199678105</v>
          </cell>
          <cell r="DH31">
            <v>11187.326094331604</v>
          </cell>
          <cell r="DI31">
            <v>2761.955620825509</v>
          </cell>
          <cell r="DJ31">
            <v>29905.685946728234</v>
          </cell>
          <cell r="DK31">
            <v>16841.236606589966</v>
          </cell>
          <cell r="DL31">
            <v>3737.6308283875151</v>
          </cell>
          <cell r="DM31">
            <v>12288.937834565459</v>
          </cell>
          <cell r="DN31">
            <v>20368.409723084951</v>
          </cell>
          <cell r="DO31">
            <v>25614.301590919444</v>
          </cell>
          <cell r="DP31">
            <v>1882.9181866193046</v>
          </cell>
          <cell r="DQ31">
            <v>6829.6651182527639</v>
          </cell>
          <cell r="DR31" t="e">
            <v>#N/A</v>
          </cell>
          <cell r="DS31">
            <v>31768.550747859823</v>
          </cell>
          <cell r="DT31">
            <v>2147.7635275180082</v>
          </cell>
          <cell r="DU31">
            <v>70084.332664465852</v>
          </cell>
          <cell r="DV31">
            <v>17296.354885345132</v>
          </cell>
          <cell r="DW31" t="e">
            <v>#N/A</v>
          </cell>
          <cell r="DX31">
            <v>1619.0888514009182</v>
          </cell>
          <cell r="DY31">
            <v>10136.277068561974</v>
          </cell>
          <cell r="DZ31">
            <v>7618.7308277663979</v>
          </cell>
          <cell r="EA31">
            <v>67282.691058846613</v>
          </cell>
          <cell r="EB31">
            <v>86590.787375370404</v>
          </cell>
          <cell r="EC31">
            <v>6619.1165060265312</v>
          </cell>
          <cell r="ED31">
            <v>22007.910435008424</v>
          </cell>
          <cell r="EE31">
            <v>46686.827262796338</v>
          </cell>
          <cell r="EF31">
            <v>90364.459905770549</v>
          </cell>
          <cell r="EG31">
            <v>13566.591874599415</v>
          </cell>
          <cell r="EH31">
            <v>30004.469811008061</v>
          </cell>
          <cell r="EI31">
            <v>19340.060216588598</v>
          </cell>
          <cell r="EJ31">
            <v>18599.310929421787</v>
          </cell>
          <cell r="EK31">
            <v>45411.13693337117</v>
          </cell>
          <cell r="EL31">
            <v>10339.17435171262</v>
          </cell>
          <cell r="EM31">
            <v>31442.680251961479</v>
          </cell>
          <cell r="EN31">
            <v>65119.477860892737</v>
          </cell>
          <cell r="EO31" t="e">
            <v>#N/A</v>
          </cell>
          <cell r="EP31">
            <v>40793.856064876803</v>
          </cell>
          <cell r="EQ31">
            <v>18697.881103069678</v>
          </cell>
          <cell r="ER31">
            <v>8011.6612350239284</v>
          </cell>
          <cell r="ES31">
            <v>239131.99123079074</v>
          </cell>
          <cell r="ET31" t="e">
            <v>#N/A</v>
          </cell>
          <cell r="EU31">
            <v>25345.06965053868</v>
          </cell>
          <cell r="EV31">
            <v>49429.421268679478</v>
          </cell>
          <cell r="EW31">
            <v>2783.3240471248628</v>
          </cell>
          <cell r="EX31">
            <v>90547.775408810296</v>
          </cell>
          <cell r="EY31">
            <v>6770.2089619153849</v>
          </cell>
          <cell r="EZ31">
            <v>5532.5453515400986</v>
          </cell>
          <cell r="FA31">
            <v>6233.9977062889075</v>
          </cell>
          <cell r="FB31">
            <v>2407.8898029388351</v>
          </cell>
          <cell r="FC31">
            <v>12056.703480252294</v>
          </cell>
          <cell r="FD31">
            <v>107668.42114992921</v>
          </cell>
          <cell r="FE31" t="e">
            <v>#N/A</v>
          </cell>
          <cell r="FF31">
            <v>19117.052895832356</v>
          </cell>
          <cell r="FG31">
            <v>7998.069015494857</v>
          </cell>
          <cell r="FH31">
            <v>5101.7614412535495</v>
          </cell>
          <cell r="FI31">
            <v>27124.520020743952</v>
          </cell>
          <cell r="FJ31">
            <v>37289.464250445955</v>
          </cell>
          <cell r="FK31">
            <v>41437.939965312238</v>
          </cell>
          <cell r="FL31">
            <v>62192.259339822471</v>
          </cell>
          <cell r="FM31" t="e">
            <v>#N/A</v>
          </cell>
          <cell r="FN31">
            <v>3816.4627341376095</v>
          </cell>
          <cell r="FO31">
            <v>2475.4035693557121</v>
          </cell>
          <cell r="FP31">
            <v>44942.358998627649</v>
          </cell>
          <cell r="FQ31">
            <v>5052.7669364213943</v>
          </cell>
          <cell r="FR31">
            <v>23493.863228918959</v>
          </cell>
          <cell r="FS31">
            <v>30003.528637325267</v>
          </cell>
          <cell r="FT31">
            <v>16629.938366492133</v>
          </cell>
          <cell r="FU31">
            <v>60005.248675780946</v>
          </cell>
          <cell r="FV31">
            <v>20810.992648216637</v>
          </cell>
          <cell r="FW31">
            <v>26031.318082816364</v>
          </cell>
          <cell r="FX31">
            <v>9950.8784541082714</v>
          </cell>
          <cell r="FY31" t="e">
            <v>#N/A</v>
          </cell>
          <cell r="FZ31">
            <v>4440.7878484943139</v>
          </cell>
          <cell r="GA31">
            <v>3159.9791087296639</v>
          </cell>
          <cell r="GB31">
            <v>18489.228603866428</v>
          </cell>
          <cell r="GC31">
            <v>32938.587720542055</v>
          </cell>
          <cell r="GD31">
            <v>72401.316041098908</v>
          </cell>
          <cell r="GE31">
            <v>10020.112987457258</v>
          </cell>
          <cell r="GF31">
            <v>32415.89404291605</v>
          </cell>
          <cell r="GG31">
            <v>14770.973035707217</v>
          </cell>
          <cell r="GH31">
            <v>9825.4463711192384</v>
          </cell>
          <cell r="GI31">
            <v>18015.577890635843</v>
          </cell>
          <cell r="GJ31">
            <v>9101.2917387098878</v>
          </cell>
          <cell r="GK31">
            <v>23864.953831923511</v>
          </cell>
          <cell r="GL31">
            <v>6653.5149103901549</v>
          </cell>
          <cell r="GM31">
            <v>3842.9349655375572</v>
          </cell>
        </row>
        <row r="32">
          <cell r="B32">
            <v>5716.2196214139194</v>
          </cell>
          <cell r="C32">
            <v>12979.296781202316</v>
          </cell>
          <cell r="D32">
            <v>14561.676928866284</v>
          </cell>
          <cell r="E32" t="e">
            <v>#N/A</v>
          </cell>
          <cell r="F32">
            <v>112975.27476558043</v>
          </cell>
          <cell r="G32">
            <v>37042.499967713688</v>
          </cell>
          <cell r="H32">
            <v>16198.252984571427</v>
          </cell>
          <cell r="I32">
            <v>40467.465025755169</v>
          </cell>
          <cell r="J32">
            <v>59475.337066509754</v>
          </cell>
          <cell r="K32">
            <v>63531.185968921127</v>
          </cell>
          <cell r="L32">
            <v>39187.689377952243</v>
          </cell>
          <cell r="M32">
            <v>1497.2654359717421</v>
          </cell>
          <cell r="N32">
            <v>60575.761059690652</v>
          </cell>
          <cell r="O32">
            <v>3711.4505017415868</v>
          </cell>
          <cell r="P32">
            <v>2904.5845962074095</v>
          </cell>
          <cell r="Q32">
            <v>8612.1586774559128</v>
          </cell>
          <cell r="R32">
            <v>22586.795858103938</v>
          </cell>
          <cell r="S32">
            <v>82789.510101018095</v>
          </cell>
          <cell r="T32">
            <v>58186.783301670126</v>
          </cell>
          <cell r="U32">
            <v>14137.559427618497</v>
          </cell>
          <cell r="V32">
            <v>39295.822610639065</v>
          </cell>
          <cell r="W32">
            <v>15374.241807708146</v>
          </cell>
          <cell r="X32">
            <v>110460.63903099367</v>
          </cell>
          <cell r="Y32">
            <v>10454.194839990234</v>
          </cell>
          <cell r="Z32">
            <v>28635.16823645914</v>
          </cell>
          <cell r="AA32">
            <v>31879.284991713288</v>
          </cell>
          <cell r="AB32">
            <v>275473.79119893577</v>
          </cell>
          <cell r="AC32">
            <v>23302.488564465868</v>
          </cell>
          <cell r="AD32">
            <v>27008.048606002289</v>
          </cell>
          <cell r="AE32">
            <v>2004.6994615042963</v>
          </cell>
          <cell r="AF32">
            <v>60515.922533341509</v>
          </cell>
          <cell r="AG32">
            <v>80261.136575105586</v>
          </cell>
          <cell r="AH32">
            <v>36316.535672743164</v>
          </cell>
          <cell r="AI32">
            <v>32480.090453219214</v>
          </cell>
          <cell r="AJ32">
            <v>5454.6257065127184</v>
          </cell>
          <cell r="AK32">
            <v>5869.7221657700011</v>
          </cell>
          <cell r="AL32">
            <v>1346.3980458979181</v>
          </cell>
          <cell r="AM32">
            <v>10863.138445949193</v>
          </cell>
          <cell r="AN32">
            <v>21461.318790515888</v>
          </cell>
          <cell r="AO32">
            <v>4950.936266925326</v>
          </cell>
          <cell r="AP32">
            <v>12128.16794579361</v>
          </cell>
          <cell r="AQ32">
            <v>25284.469486198373</v>
          </cell>
          <cell r="AR32" t="e">
            <v>#N/A</v>
          </cell>
          <cell r="AS32">
            <v>50259.241804365316</v>
          </cell>
          <cell r="AT32">
            <v>41845.042680274535</v>
          </cell>
          <cell r="AU32">
            <v>59268.185188958276</v>
          </cell>
          <cell r="AV32">
            <v>5717.0111078972632</v>
          </cell>
          <cell r="AW32">
            <v>20132.218329117291</v>
          </cell>
          <cell r="AX32">
            <v>65033.903783523339</v>
          </cell>
          <cell r="AY32">
            <v>22261.540142883769</v>
          </cell>
          <cell r="AZ32">
            <v>26366.449093115669</v>
          </cell>
          <cell r="BA32">
            <v>18225.127550527974</v>
          </cell>
          <cell r="BB32">
            <v>20445.685297956432</v>
          </cell>
          <cell r="BC32">
            <v>4002.8384313951974</v>
          </cell>
          <cell r="BD32" t="e">
            <v>#N/A</v>
          </cell>
          <cell r="BE32">
            <v>48281.473873687137</v>
          </cell>
          <cell r="BF32">
            <v>32640.788682907198</v>
          </cell>
          <cell r="BG32">
            <v>2192.8480030764317</v>
          </cell>
          <cell r="BH32">
            <v>58587.608447583116</v>
          </cell>
          <cell r="BI32">
            <v>25145.414823518378</v>
          </cell>
          <cell r="BJ32">
            <v>54296.289240575665</v>
          </cell>
          <cell r="BK32">
            <v>11354.0790994001</v>
          </cell>
          <cell r="BL32">
            <v>31645.505183090208</v>
          </cell>
          <cell r="BM32">
            <v>54466.636167212637</v>
          </cell>
          <cell r="BN32">
            <v>16871.638312628525</v>
          </cell>
          <cell r="BO32">
            <v>6175.6656409921716</v>
          </cell>
          <cell r="BP32">
            <v>3400.6768520303644</v>
          </cell>
          <cell r="BQ32" t="e">
            <v>#N/A</v>
          </cell>
          <cell r="BR32">
            <v>3166.2160416757474</v>
          </cell>
          <cell r="BS32">
            <v>2920.0826702613458</v>
          </cell>
          <cell r="BT32">
            <v>69361.24987665753</v>
          </cell>
          <cell r="BU32">
            <v>42572.505448184769</v>
          </cell>
          <cell r="BV32">
            <v>21573.777825098205</v>
          </cell>
          <cell r="BW32">
            <v>13150.776274781068</v>
          </cell>
          <cell r="BX32" t="e">
            <v>#N/A</v>
          </cell>
          <cell r="BY32">
            <v>11410.153643272048</v>
          </cell>
          <cell r="BZ32">
            <v>164511.45069771606</v>
          </cell>
          <cell r="CA32">
            <v>7663.5984339022998</v>
          </cell>
          <cell r="CB32">
            <v>29916.825724784518</v>
          </cell>
          <cell r="CC32">
            <v>2956.8967446592119</v>
          </cell>
          <cell r="CD32">
            <v>32569.969529904654</v>
          </cell>
          <cell r="CE32">
            <v>28921.867294481694</v>
          </cell>
          <cell r="CF32">
            <v>15221.652562957061</v>
          </cell>
          <cell r="CG32">
            <v>65476.326348153096</v>
          </cell>
          <cell r="CH32">
            <v>37014.235961105835</v>
          </cell>
          <cell r="CI32">
            <v>26842.539004402144</v>
          </cell>
          <cell r="CJ32">
            <v>59857.380224333341</v>
          </cell>
          <cell r="CK32">
            <v>43602.63465201397</v>
          </cell>
          <cell r="CL32">
            <v>52947.236350382977</v>
          </cell>
          <cell r="CM32">
            <v>15705.603466014602</v>
          </cell>
          <cell r="CN32">
            <v>19153.701055918147</v>
          </cell>
          <cell r="CO32">
            <v>122142.44130691128</v>
          </cell>
          <cell r="CP32">
            <v>48565.932560006382</v>
          </cell>
          <cell r="CQ32">
            <v>4970.6308574110571</v>
          </cell>
          <cell r="CR32">
            <v>6742.8078189873941</v>
          </cell>
          <cell r="CS32">
            <v>8625.4289989521876</v>
          </cell>
          <cell r="CT32">
            <v>48135.273132760718</v>
          </cell>
          <cell r="CU32">
            <v>106007.65454785773</v>
          </cell>
          <cell r="CV32">
            <v>153781.66188869806</v>
          </cell>
          <cell r="CW32">
            <v>14420.075917755999</v>
          </cell>
          <cell r="CX32">
            <v>29397.208543105007</v>
          </cell>
          <cell r="CY32">
            <v>2247.7196320857065</v>
          </cell>
          <cell r="CZ32">
            <v>60185.995251860084</v>
          </cell>
          <cell r="DA32" t="e">
            <v>#N/A</v>
          </cell>
          <cell r="DB32">
            <v>29076.889894822187</v>
          </cell>
          <cell r="DC32">
            <v>4936.1407527809351</v>
          </cell>
          <cell r="DD32">
            <v>30386.024864507341</v>
          </cell>
          <cell r="DE32">
            <v>129484.51702360316</v>
          </cell>
          <cell r="DF32">
            <v>26556.275825896446</v>
          </cell>
          <cell r="DG32">
            <v>13174.822600390884</v>
          </cell>
          <cell r="DH32">
            <v>11441.264549525622</v>
          </cell>
          <cell r="DI32">
            <v>2827.6679460991854</v>
          </cell>
          <cell r="DJ32">
            <v>30515.298651011304</v>
          </cell>
          <cell r="DK32">
            <v>17050.896681941045</v>
          </cell>
          <cell r="DL32">
            <v>3826.5563747996302</v>
          </cell>
          <cell r="DM32">
            <v>12613.34345556753</v>
          </cell>
          <cell r="DN32">
            <v>20621.980313955493</v>
          </cell>
          <cell r="DO32">
            <v>26290.472593328162</v>
          </cell>
          <cell r="DP32">
            <v>1927.7164923595928</v>
          </cell>
          <cell r="DQ32">
            <v>6992.1562069498259</v>
          </cell>
          <cell r="DR32" t="e">
            <v>#N/A</v>
          </cell>
          <cell r="DS32">
            <v>32524.386694127748</v>
          </cell>
          <cell r="DT32">
            <v>2198.8630218281373</v>
          </cell>
          <cell r="DU32">
            <v>71934.431653215084</v>
          </cell>
          <cell r="DV32">
            <v>17707.86899140272</v>
          </cell>
          <cell r="DW32" t="e">
            <v>#N/A</v>
          </cell>
          <cell r="DX32">
            <v>1657.6101413333179</v>
          </cell>
          <cell r="DY32">
            <v>10377.438921696446</v>
          </cell>
          <cell r="DZ32">
            <v>7774.0349097858771</v>
          </cell>
          <cell r="EA32">
            <v>68120.307345984416</v>
          </cell>
          <cell r="EB32">
            <v>87668.774190110926</v>
          </cell>
          <cell r="EC32">
            <v>6793.8491500946684</v>
          </cell>
          <cell r="ED32">
            <v>22588.879266305252</v>
          </cell>
          <cell r="EE32">
            <v>47268.041335757611</v>
          </cell>
          <cell r="EF32">
            <v>92514.407116266739</v>
          </cell>
          <cell r="EG32">
            <v>13924.725239842914</v>
          </cell>
          <cell r="EH32">
            <v>30616.09617579537</v>
          </cell>
          <cell r="EI32">
            <v>19734.297835168345</v>
          </cell>
          <cell r="EJ32">
            <v>19090.298929645731</v>
          </cell>
          <cell r="EK32">
            <v>46609.908403745467</v>
          </cell>
          <cell r="EL32">
            <v>10612.109760888658</v>
          </cell>
          <cell r="EM32">
            <v>31834.116751837417</v>
          </cell>
          <cell r="EN32">
            <v>66446.906399766405</v>
          </cell>
          <cell r="EO32" t="e">
            <v>#N/A</v>
          </cell>
          <cell r="EP32">
            <v>41301.707307408265</v>
          </cell>
          <cell r="EQ32">
            <v>19079.028216160812</v>
          </cell>
          <cell r="ER32">
            <v>8202.2743227537903</v>
          </cell>
          <cell r="ES32">
            <v>244821.40892911097</v>
          </cell>
          <cell r="ET32" t="e">
            <v>#N/A</v>
          </cell>
          <cell r="EU32">
            <v>25660.595721268604</v>
          </cell>
          <cell r="EV32">
            <v>50551.40795006018</v>
          </cell>
          <cell r="EW32">
            <v>2849.5447690465453</v>
          </cell>
          <cell r="EX32">
            <v>92702.0840536006</v>
          </cell>
          <cell r="EY32">
            <v>6931.2854723855908</v>
          </cell>
          <cell r="EZ32">
            <v>5664.1754244458707</v>
          </cell>
          <cell r="FA32">
            <v>6398.5639140815638</v>
          </cell>
          <cell r="FB32">
            <v>2465.1782100228684</v>
          </cell>
          <cell r="FC32">
            <v>12302.473452772847</v>
          </cell>
          <cell r="FD32">
            <v>109008.80783402774</v>
          </cell>
          <cell r="FE32" t="e">
            <v>#N/A</v>
          </cell>
          <cell r="FF32">
            <v>19355.045083951274</v>
          </cell>
          <cell r="FG32">
            <v>8188.3587177422905</v>
          </cell>
          <cell r="FH32">
            <v>5223.1423225278668</v>
          </cell>
          <cell r="FI32">
            <v>27677.440025042833</v>
          </cell>
          <cell r="FJ32">
            <v>37753.688586650023</v>
          </cell>
          <cell r="FK32">
            <v>41953.80954297266</v>
          </cell>
          <cell r="FL32">
            <v>62966.503778282451</v>
          </cell>
          <cell r="FM32" t="e">
            <v>#N/A</v>
          </cell>
          <cell r="FN32">
            <v>3907.2638457447388</v>
          </cell>
          <cell r="FO32">
            <v>2534.2982609671958</v>
          </cell>
          <cell r="FP32">
            <v>46128.755583631071</v>
          </cell>
          <cell r="FQ32">
            <v>5167.458491800332</v>
          </cell>
          <cell r="FR32">
            <v>24027.144844613893</v>
          </cell>
          <cell r="FS32">
            <v>30795.567255379607</v>
          </cell>
          <cell r="FT32">
            <v>17068.938510819808</v>
          </cell>
          <cell r="FU32">
            <v>61228.426167231293</v>
          </cell>
          <cell r="FV32">
            <v>21306.126859590739</v>
          </cell>
          <cell r="FW32">
            <v>26355.387403747081</v>
          </cell>
          <cell r="FX32">
            <v>10213.563557400217</v>
          </cell>
          <cell r="FY32" t="e">
            <v>#N/A</v>
          </cell>
          <cell r="FZ32">
            <v>4546.4428754510573</v>
          </cell>
          <cell r="GA32">
            <v>3235.1611911227192</v>
          </cell>
          <cell r="GB32">
            <v>18908.91120807458</v>
          </cell>
          <cell r="GC32">
            <v>33610.02463629625</v>
          </cell>
          <cell r="GD32">
            <v>73302.65516074255</v>
          </cell>
          <cell r="GE32">
            <v>10247.557149846845</v>
          </cell>
          <cell r="GF32">
            <v>33076.676105044855</v>
          </cell>
          <cell r="GG32">
            <v>15160.899874377963</v>
          </cell>
          <cell r="GH32">
            <v>10084.820295420499</v>
          </cell>
          <cell r="GI32">
            <v>18491.156399698222</v>
          </cell>
          <cell r="GJ32">
            <v>9317.8292669146231</v>
          </cell>
          <cell r="GK32">
            <v>24432.747751934403</v>
          </cell>
          <cell r="GL32">
            <v>6811.815041177244</v>
          </cell>
          <cell r="GM32">
            <v>3934.3659032966193</v>
          </cell>
        </row>
        <row r="33">
          <cell r="B33">
            <v>5863.2364518523618</v>
          </cell>
          <cell r="C33">
            <v>13280.923347039559</v>
          </cell>
          <cell r="D33">
            <v>14740.729229697918</v>
          </cell>
          <cell r="E33" t="e">
            <v>#N/A</v>
          </cell>
          <cell r="F33">
            <v>115600.713163862</v>
          </cell>
          <cell r="G33">
            <v>37782.508408626498</v>
          </cell>
          <cell r="H33">
            <v>16557.772626997186</v>
          </cell>
          <cell r="I33">
            <v>41275.89495698292</v>
          </cell>
          <cell r="J33">
            <v>60206.653658446026</v>
          </cell>
          <cell r="K33">
            <v>64312.373814103143</v>
          </cell>
          <cell r="L33">
            <v>40057.458734318781</v>
          </cell>
          <cell r="M33">
            <v>1532.0604667975283</v>
          </cell>
          <cell r="N33">
            <v>61320.608610240539</v>
          </cell>
          <cell r="O33">
            <v>3797.7010966687744</v>
          </cell>
          <cell r="P33">
            <v>2972.0843915897476</v>
          </cell>
          <cell r="Q33">
            <v>8833.6568625937525</v>
          </cell>
          <cell r="R33">
            <v>22864.526080149371</v>
          </cell>
          <cell r="S33">
            <v>84713.459914330306</v>
          </cell>
          <cell r="T33">
            <v>59349.197038062935</v>
          </cell>
          <cell r="U33">
            <v>14311.396723695365</v>
          </cell>
          <cell r="V33">
            <v>40167.991980216102</v>
          </cell>
          <cell r="W33">
            <v>15681.377360660968</v>
          </cell>
          <cell r="X33">
            <v>112667.34228651921</v>
          </cell>
          <cell r="Y33">
            <v>10663.041230792227</v>
          </cell>
          <cell r="Z33">
            <v>29207.221046620649</v>
          </cell>
          <cell r="AA33">
            <v>32516.146434777198</v>
          </cell>
          <cell r="AB33">
            <v>282558.76804258465</v>
          </cell>
          <cell r="AC33">
            <v>23901.810885330164</v>
          </cell>
          <cell r="AD33">
            <v>27635.690079058983</v>
          </cell>
          <cell r="AE33">
            <v>2051.2867785448502</v>
          </cell>
          <cell r="AF33">
            <v>61260.034301476124</v>
          </cell>
          <cell r="AG33">
            <v>81248.038100344507</v>
          </cell>
          <cell r="AH33">
            <v>37042.04132074114</v>
          </cell>
          <cell r="AI33">
            <v>33315.453729482746</v>
          </cell>
          <cell r="AJ33">
            <v>5581.3860424167233</v>
          </cell>
          <cell r="AK33">
            <v>6006.1289502919553</v>
          </cell>
          <cell r="AL33">
            <v>1377.6870614493866</v>
          </cell>
          <cell r="AM33">
            <v>11115.587496071203</v>
          </cell>
          <cell r="AN33">
            <v>21890.057592485111</v>
          </cell>
          <cell r="AO33">
            <v>5065.9913372458168</v>
          </cell>
          <cell r="AP33">
            <v>12410.015083512591</v>
          </cell>
          <cell r="AQ33">
            <v>25789.584444964588</v>
          </cell>
          <cell r="AR33" t="e">
            <v>#N/A</v>
          </cell>
          <cell r="AS33">
            <v>50877.23607295713</v>
          </cell>
          <cell r="AT33">
            <v>42359.574846240146</v>
          </cell>
          <cell r="AU33">
            <v>59996.95461407589</v>
          </cell>
          <cell r="AV33">
            <v>5849.8690320512014</v>
          </cell>
          <cell r="AW33">
            <v>20534.405317328983</v>
          </cell>
          <cell r="AX33">
            <v>65833.569245227103</v>
          </cell>
          <cell r="AY33">
            <v>22706.265191889961</v>
          </cell>
          <cell r="AZ33">
            <v>26979.180401085829</v>
          </cell>
          <cell r="BA33">
            <v>18589.216049842504</v>
          </cell>
          <cell r="BB33">
            <v>20920.823662273913</v>
          </cell>
          <cell r="BC33">
            <v>4095.8606058639771</v>
          </cell>
          <cell r="BD33" t="e">
            <v>#N/A</v>
          </cell>
          <cell r="BE33">
            <v>48875.149246850298</v>
          </cell>
          <cell r="BF33">
            <v>33042.14412728243</v>
          </cell>
          <cell r="BG33">
            <v>2243.8077140469773</v>
          </cell>
          <cell r="BH33">
            <v>59308.009411291307</v>
          </cell>
          <cell r="BI33">
            <v>25792.135809109041</v>
          </cell>
          <cell r="BJ33">
            <v>54963.923577104091</v>
          </cell>
          <cell r="BK33">
            <v>11646.097396858077</v>
          </cell>
          <cell r="BL33">
            <v>32380.916755339964</v>
          </cell>
          <cell r="BM33">
            <v>55136.36511202711</v>
          </cell>
          <cell r="BN33">
            <v>17246.103718192349</v>
          </cell>
          <cell r="BO33">
            <v>6319.1822621506699</v>
          </cell>
          <cell r="BP33">
            <v>3479.705361640044</v>
          </cell>
          <cell r="BQ33" t="e">
            <v>#N/A</v>
          </cell>
          <cell r="BR33">
            <v>3239.7959040865198</v>
          </cell>
          <cell r="BS33">
            <v>2987.9426262080647</v>
          </cell>
          <cell r="BT33">
            <v>70973.139638880617</v>
          </cell>
          <cell r="BU33">
            <v>43095.982592328372</v>
          </cell>
          <cell r="BV33">
            <v>22004.763252832974</v>
          </cell>
          <cell r="BW33">
            <v>13413.493031381624</v>
          </cell>
          <cell r="BX33" t="e">
            <v>#N/A</v>
          </cell>
          <cell r="BY33">
            <v>11638.097491972672</v>
          </cell>
          <cell r="BZ33">
            <v>168742.56035658985</v>
          </cell>
          <cell r="CA33">
            <v>7816.6962953802476</v>
          </cell>
          <cell r="CB33">
            <v>30284.686961218275</v>
          </cell>
          <cell r="CC33">
            <v>3015.9675026227028</v>
          </cell>
          <cell r="CD33">
            <v>32970.45417263046</v>
          </cell>
          <cell r="CE33">
            <v>29665.715771553365</v>
          </cell>
          <cell r="CF33">
            <v>15613.141914670878</v>
          </cell>
          <cell r="CG33">
            <v>66281.4318960862</v>
          </cell>
          <cell r="CH33">
            <v>37874.41175246358</v>
          </cell>
          <cell r="CI33">
            <v>27466.334191054782</v>
          </cell>
          <cell r="CJ33">
            <v>60593.394469346211</v>
          </cell>
          <cell r="CK33">
            <v>44138.778400766401</v>
          </cell>
          <cell r="CL33">
            <v>53598.282554575235</v>
          </cell>
          <cell r="CM33">
            <v>16019.358724018524</v>
          </cell>
          <cell r="CN33">
            <v>19598.814929956137</v>
          </cell>
          <cell r="CO33">
            <v>125283.8521994679</v>
          </cell>
          <cell r="CP33">
            <v>49643.851686512047</v>
          </cell>
          <cell r="CQ33">
            <v>5086.1436113637137</v>
          </cell>
          <cell r="CR33">
            <v>6892.464196026137</v>
          </cell>
          <cell r="CS33">
            <v>8847.2684866876352</v>
          </cell>
          <cell r="CT33">
            <v>49096.885023290073</v>
          </cell>
          <cell r="CU33">
            <v>108734.09097018407</v>
          </cell>
          <cell r="CV33">
            <v>157355.40208018594</v>
          </cell>
          <cell r="CW33">
            <v>14790.949326497739</v>
          </cell>
          <cell r="CX33">
            <v>30080.371830572163</v>
          </cell>
          <cell r="CY33">
            <v>2299.954507751148</v>
          </cell>
          <cell r="CZ33">
            <v>61584.660785543456</v>
          </cell>
          <cell r="DA33" t="e">
            <v>#N/A</v>
          </cell>
          <cell r="DB33">
            <v>29824.725435522942</v>
          </cell>
          <cell r="DC33">
            <v>5050.8519893640205</v>
          </cell>
          <cell r="DD33">
            <v>30759.655435470766</v>
          </cell>
          <cell r="DE33">
            <v>131076.67572952728</v>
          </cell>
          <cell r="DF33">
            <v>26882.815297371759</v>
          </cell>
          <cell r="DG33">
            <v>13480.993001103665</v>
          </cell>
          <cell r="DH33">
            <v>11695.20300471964</v>
          </cell>
          <cell r="DI33">
            <v>2893.3802713728619</v>
          </cell>
          <cell r="DJ33">
            <v>31124.911355294382</v>
          </cell>
          <cell r="DK33">
            <v>17260.556757292114</v>
          </cell>
          <cell r="DL33">
            <v>3915.4819212117454</v>
          </cell>
          <cell r="DM33">
            <v>12937.749076569602</v>
          </cell>
          <cell r="DN33">
            <v>20875.550904826021</v>
          </cell>
          <cell r="DO33">
            <v>26966.643595736881</v>
          </cell>
          <cell r="DP33">
            <v>1972.5147980998811</v>
          </cell>
          <cell r="DQ33">
            <v>7154.6472956468888</v>
          </cell>
          <cell r="DR33" t="e">
            <v>#N/A</v>
          </cell>
          <cell r="DS33">
            <v>33280.222640395674</v>
          </cell>
          <cell r="DT33">
            <v>2249.9625161382664</v>
          </cell>
          <cell r="DU33">
            <v>73784.530641964317</v>
          </cell>
          <cell r="DV33">
            <v>18119.383097460308</v>
          </cell>
          <cell r="DW33" t="e">
            <v>#N/A</v>
          </cell>
          <cell r="DX33">
            <v>1696.1314312657175</v>
          </cell>
          <cell r="DY33">
            <v>10618.60077483092</v>
          </cell>
          <cell r="DZ33">
            <v>7929.3389918053581</v>
          </cell>
          <cell r="EA33">
            <v>68957.923633122176</v>
          </cell>
          <cell r="EB33">
            <v>88746.761004851389</v>
          </cell>
          <cell r="EC33">
            <v>6968.5817941628065</v>
          </cell>
          <cell r="ED33">
            <v>23169.84809760208</v>
          </cell>
          <cell r="EE33">
            <v>47849.255408718855</v>
          </cell>
          <cell r="EF33">
            <v>94664.354326762943</v>
          </cell>
          <cell r="EG33">
            <v>14282.858605086412</v>
          </cell>
          <cell r="EH33">
            <v>31227.722540582687</v>
          </cell>
          <cell r="EI33">
            <v>20128.5354537481</v>
          </cell>
          <cell r="EJ33">
            <v>19581.286929869679</v>
          </cell>
          <cell r="EK33">
            <v>47808.679874119764</v>
          </cell>
          <cell r="EL33">
            <v>10885.045170064695</v>
          </cell>
          <cell r="EM33">
            <v>32225.553251713336</v>
          </cell>
          <cell r="EN33">
            <v>67774.334938640095</v>
          </cell>
          <cell r="EO33" t="e">
            <v>#N/A</v>
          </cell>
          <cell r="EP33">
            <v>41809.558549939706</v>
          </cell>
          <cell r="EQ33">
            <v>19460.175329251953</v>
          </cell>
          <cell r="ER33">
            <v>8392.8874104836523</v>
          </cell>
          <cell r="ES33">
            <v>250510.8266274312</v>
          </cell>
          <cell r="ET33" t="e">
            <v>#N/A</v>
          </cell>
          <cell r="EU33">
            <v>25976.12179199851</v>
          </cell>
          <cell r="EV33">
            <v>51673.394631440882</v>
          </cell>
          <cell r="EW33">
            <v>2915.7654909682283</v>
          </cell>
          <cell r="EX33">
            <v>94856.392698390904</v>
          </cell>
          <cell r="EY33">
            <v>7092.3619828557967</v>
          </cell>
          <cell r="EZ33">
            <v>5795.8054973516437</v>
          </cell>
          <cell r="FA33">
            <v>6563.130121874221</v>
          </cell>
          <cell r="FB33">
            <v>2522.4666171069016</v>
          </cell>
          <cell r="FC33">
            <v>12548.243425293404</v>
          </cell>
          <cell r="FD33">
            <v>110349.1945181262</v>
          </cell>
          <cell r="FE33" t="e">
            <v>#N/A</v>
          </cell>
          <cell r="FF33">
            <v>19593.037272070178</v>
          </cell>
          <cell r="FG33">
            <v>8378.6484199897241</v>
          </cell>
          <cell r="FH33">
            <v>5344.5232038021841</v>
          </cell>
          <cell r="FI33">
            <v>28230.360029341722</v>
          </cell>
          <cell r="FJ33">
            <v>38217.912922854062</v>
          </cell>
          <cell r="FK33">
            <v>42469.67912063306</v>
          </cell>
          <cell r="FL33">
            <v>63740.748216742395</v>
          </cell>
          <cell r="FM33" t="e">
            <v>#N/A</v>
          </cell>
          <cell r="FN33">
            <v>3998.0649573518681</v>
          </cell>
          <cell r="FO33">
            <v>2593.1929525786795</v>
          </cell>
          <cell r="FP33">
            <v>47315.152168634493</v>
          </cell>
          <cell r="FQ33">
            <v>5282.1500471792688</v>
          </cell>
          <cell r="FR33">
            <v>24560.426460308823</v>
          </cell>
          <cell r="FS33">
            <v>31587.605873433949</v>
          </cell>
          <cell r="FT33">
            <v>17507.938655147482</v>
          </cell>
          <cell r="FU33">
            <v>62451.603658681655</v>
          </cell>
          <cell r="FV33">
            <v>21801.26107096484</v>
          </cell>
          <cell r="FW33">
            <v>26679.456724677784</v>
          </cell>
          <cell r="FX33">
            <v>10476.248660692163</v>
          </cell>
          <cell r="FY33" t="e">
            <v>#N/A</v>
          </cell>
          <cell r="FZ33">
            <v>4652.0979024078006</v>
          </cell>
          <cell r="GA33">
            <v>3310.3432735157749</v>
          </cell>
          <cell r="GB33">
            <v>19328.593812282732</v>
          </cell>
          <cell r="GC33">
            <v>34281.461552050452</v>
          </cell>
          <cell r="GD33">
            <v>74203.994280386149</v>
          </cell>
          <cell r="GE33">
            <v>10475.001312236431</v>
          </cell>
          <cell r="GF33">
            <v>33737.458167173667</v>
          </cell>
          <cell r="GG33">
            <v>15550.826713048711</v>
          </cell>
          <cell r="GH33">
            <v>10344.19421972176</v>
          </cell>
          <cell r="GI33">
            <v>18966.734908760602</v>
          </cell>
          <cell r="GJ33">
            <v>9534.3667951193584</v>
          </cell>
          <cell r="GK33">
            <v>25000.541671945295</v>
          </cell>
          <cell r="GL33">
            <v>6970.1151719643331</v>
          </cell>
          <cell r="GM33">
            <v>4025.7968410556814</v>
          </cell>
        </row>
        <row r="34">
          <cell r="B34">
            <v>6010.2532822908051</v>
          </cell>
          <cell r="C34">
            <v>13582.54991287681</v>
          </cell>
          <cell r="D34">
            <v>14919.781530529563</v>
          </cell>
          <cell r="E34" t="e">
            <v>#N/A</v>
          </cell>
          <cell r="F34">
            <v>118226.15156214364</v>
          </cell>
          <cell r="G34">
            <v>38522.516849539315</v>
          </cell>
          <cell r="H34">
            <v>16917.292269422946</v>
          </cell>
          <cell r="I34">
            <v>42084.324888210678</v>
          </cell>
          <cell r="J34">
            <v>60937.970250382343</v>
          </cell>
          <cell r="K34">
            <v>65093.561659285209</v>
          </cell>
          <cell r="L34">
            <v>40927.228090685327</v>
          </cell>
          <cell r="M34">
            <v>1566.8554976233152</v>
          </cell>
          <cell r="N34">
            <v>62065.456160790476</v>
          </cell>
          <cell r="O34">
            <v>3883.9516915959639</v>
          </cell>
          <cell r="P34">
            <v>3039.5841869720875</v>
          </cell>
          <cell r="Q34">
            <v>9055.1550477315941</v>
          </cell>
          <cell r="R34">
            <v>23142.256302194826</v>
          </cell>
          <cell r="S34">
            <v>86637.40972764256</v>
          </cell>
          <cell r="T34">
            <v>60511.610774455752</v>
          </cell>
          <cell r="U34">
            <v>14485.234019772246</v>
          </cell>
          <cell r="V34">
            <v>41040.161349793147</v>
          </cell>
          <cell r="W34">
            <v>15988.512913613793</v>
          </cell>
          <cell r="X34">
            <v>114874.04554204477</v>
          </cell>
          <cell r="Y34">
            <v>10871.887621594222</v>
          </cell>
          <cell r="Z34">
            <v>29779.273856782162</v>
          </cell>
          <cell r="AA34">
            <v>33153.007877841112</v>
          </cell>
          <cell r="AB34">
            <v>289643.74488623353</v>
          </cell>
          <cell r="AC34">
            <v>24501.133206194463</v>
          </cell>
          <cell r="AD34">
            <v>28263.331552115691</v>
          </cell>
          <cell r="AE34">
            <v>2097.874095585405</v>
          </cell>
          <cell r="AF34">
            <v>62004.146069610782</v>
          </cell>
          <cell r="AG34">
            <v>82234.939625583502</v>
          </cell>
          <cell r="AH34">
            <v>37767.546968739123</v>
          </cell>
          <cell r="AI34">
            <v>34150.817005746278</v>
          </cell>
          <cell r="AJ34">
            <v>5708.1463783207319</v>
          </cell>
          <cell r="AK34">
            <v>6142.5357348139123</v>
          </cell>
          <cell r="AL34">
            <v>1408.9760770008559</v>
          </cell>
          <cell r="AM34">
            <v>11368.036546193218</v>
          </cell>
          <cell r="AN34">
            <v>22318.796394454333</v>
          </cell>
          <cell r="AO34">
            <v>5181.0464075663103</v>
          </cell>
          <cell r="AP34">
            <v>12691.86222123158</v>
          </cell>
          <cell r="AQ34">
            <v>26294.699403730807</v>
          </cell>
          <cell r="AR34" t="e">
            <v>#N/A</v>
          </cell>
          <cell r="AS34">
            <v>51495.230341548988</v>
          </cell>
          <cell r="AT34">
            <v>42874.107012205794</v>
          </cell>
          <cell r="AU34">
            <v>60725.724039193556</v>
          </cell>
          <cell r="AV34">
            <v>5982.7269562051424</v>
          </cell>
          <cell r="AW34">
            <v>20936.592305540675</v>
          </cell>
          <cell r="AX34">
            <v>66633.234706930918</v>
          </cell>
          <cell r="AY34">
            <v>23150.990240896157</v>
          </cell>
          <cell r="AZ34">
            <v>27591.911709056003</v>
          </cell>
          <cell r="BA34">
            <v>18953.304549157034</v>
          </cell>
          <cell r="BB34">
            <v>21395.962026591405</v>
          </cell>
          <cell r="BC34">
            <v>4188.8827803327586</v>
          </cell>
          <cell r="BD34" t="e">
            <v>#N/A</v>
          </cell>
          <cell r="BE34">
            <v>49468.824620013496</v>
          </cell>
          <cell r="BF34">
            <v>33443.499571657689</v>
          </cell>
          <cell r="BG34">
            <v>2294.7674250175241</v>
          </cell>
          <cell r="BH34">
            <v>60028.410374999548</v>
          </cell>
          <cell r="BI34">
            <v>26438.856794699706</v>
          </cell>
          <cell r="BJ34">
            <v>55631.557913632561</v>
          </cell>
          <cell r="BK34">
            <v>11938.115694316053</v>
          </cell>
          <cell r="BL34">
            <v>33116.328327589734</v>
          </cell>
          <cell r="BM34">
            <v>55806.094056841626</v>
          </cell>
          <cell r="BN34">
            <v>17620.569123756173</v>
          </cell>
          <cell r="BO34">
            <v>6462.6988833091718</v>
          </cell>
          <cell r="BP34">
            <v>3558.7338712497253</v>
          </cell>
          <cell r="BQ34" t="e">
            <v>#N/A</v>
          </cell>
          <cell r="BR34">
            <v>3313.3757664972941</v>
          </cell>
          <cell r="BS34">
            <v>3055.8025821547849</v>
          </cell>
          <cell r="BT34">
            <v>72585.029401103748</v>
          </cell>
          <cell r="BU34">
            <v>43619.45973647201</v>
          </cell>
          <cell r="BV34">
            <v>22435.748680567747</v>
          </cell>
          <cell r="BW34">
            <v>13676.209787982181</v>
          </cell>
          <cell r="BX34" t="e">
            <v>#N/A</v>
          </cell>
          <cell r="BY34">
            <v>11866.041340673297</v>
          </cell>
          <cell r="BZ34">
            <v>172973.67001546366</v>
          </cell>
          <cell r="CA34">
            <v>7969.7941568581964</v>
          </cell>
          <cell r="CB34">
            <v>30652.548197652057</v>
          </cell>
          <cell r="CC34">
            <v>3075.0382605861942</v>
          </cell>
          <cell r="CD34">
            <v>33370.93881535629</v>
          </cell>
          <cell r="CE34">
            <v>30409.56424862504</v>
          </cell>
          <cell r="CF34">
            <v>16004.631266384697</v>
          </cell>
          <cell r="CG34">
            <v>67086.537444019355</v>
          </cell>
          <cell r="CH34">
            <v>38734.587543821348</v>
          </cell>
          <cell r="CI34">
            <v>28090.129377707435</v>
          </cell>
          <cell r="CJ34">
            <v>61329.408714359124</v>
          </cell>
          <cell r="CK34">
            <v>44674.922149518869</v>
          </cell>
          <cell r="CL34">
            <v>54249.328758767537</v>
          </cell>
          <cell r="CM34">
            <v>16333.113982022449</v>
          </cell>
          <cell r="CN34">
            <v>20043.928803994138</v>
          </cell>
          <cell r="CO34">
            <v>128425.26309202454</v>
          </cell>
          <cell r="CP34">
            <v>50721.77081301772</v>
          </cell>
          <cell r="CQ34">
            <v>5201.656365316373</v>
          </cell>
          <cell r="CR34">
            <v>7042.1205730648808</v>
          </cell>
          <cell r="CS34">
            <v>9069.1079744230847</v>
          </cell>
          <cell r="CT34">
            <v>50058.496913819428</v>
          </cell>
          <cell r="CU34">
            <v>111460.52739251043</v>
          </cell>
          <cell r="CV34">
            <v>160929.14227167392</v>
          </cell>
          <cell r="CW34">
            <v>15161.822735239481</v>
          </cell>
          <cell r="CX34">
            <v>30763.535118039334</v>
          </cell>
          <cell r="CY34">
            <v>2352.1893834165903</v>
          </cell>
          <cell r="CZ34">
            <v>62983.326319226864</v>
          </cell>
          <cell r="DA34" t="e">
            <v>#N/A</v>
          </cell>
          <cell r="DB34">
            <v>30572.5609762237</v>
          </cell>
          <cell r="DC34">
            <v>5165.5632259471085</v>
          </cell>
          <cell r="DD34">
            <v>31133.286006434217</v>
          </cell>
          <cell r="DE34">
            <v>132668.83443545151</v>
          </cell>
          <cell r="DF34">
            <v>27209.354768847094</v>
          </cell>
          <cell r="DG34">
            <v>13787.163401816451</v>
          </cell>
          <cell r="DH34">
            <v>11949.141459913661</v>
          </cell>
          <cell r="DI34">
            <v>2959.0925966465402</v>
          </cell>
          <cell r="DJ34">
            <v>31734.524059577463</v>
          </cell>
          <cell r="DK34">
            <v>17470.216832643197</v>
          </cell>
          <cell r="DL34">
            <v>4004.4074676238629</v>
          </cell>
          <cell r="DM34">
            <v>13262.154697571676</v>
          </cell>
          <cell r="DN34">
            <v>21129.121495696567</v>
          </cell>
          <cell r="DO34">
            <v>27642.814598145604</v>
          </cell>
          <cell r="DP34">
            <v>2017.3131038401705</v>
          </cell>
          <cell r="DQ34">
            <v>7317.1383843439553</v>
          </cell>
          <cell r="DR34" t="e">
            <v>#N/A</v>
          </cell>
          <cell r="DS34">
            <v>34036.058586663617</v>
          </cell>
          <cell r="DT34">
            <v>2301.0620104483969</v>
          </cell>
          <cell r="DU34">
            <v>75634.629630713564</v>
          </cell>
          <cell r="DV34">
            <v>18530.897203517907</v>
          </cell>
          <cell r="DW34" t="e">
            <v>#N/A</v>
          </cell>
          <cell r="DX34">
            <v>1734.6527211981181</v>
          </cell>
          <cell r="DY34">
            <v>10859.7626279654</v>
          </cell>
          <cell r="DZ34">
            <v>8084.64307382484</v>
          </cell>
          <cell r="EA34">
            <v>69795.539920259995</v>
          </cell>
          <cell r="EB34">
            <v>89824.747819591925</v>
          </cell>
          <cell r="EC34">
            <v>7143.3144382309456</v>
          </cell>
          <cell r="ED34">
            <v>23750.816928898912</v>
          </cell>
          <cell r="EE34">
            <v>48430.469481680135</v>
          </cell>
          <cell r="EF34">
            <v>96814.301537259191</v>
          </cell>
          <cell r="EG34">
            <v>14640.991970329913</v>
          </cell>
          <cell r="EH34">
            <v>31839.348905370007</v>
          </cell>
          <cell r="EI34">
            <v>20522.773072327855</v>
          </cell>
          <cell r="EJ34">
            <v>20072.274930093627</v>
          </cell>
          <cell r="EK34">
            <v>49007.451344494068</v>
          </cell>
          <cell r="EL34">
            <v>11157.980579240735</v>
          </cell>
          <cell r="EM34">
            <v>32616.989751589281</v>
          </cell>
          <cell r="EN34">
            <v>69101.763477513785</v>
          </cell>
          <cell r="EO34" t="e">
            <v>#N/A</v>
          </cell>
          <cell r="EP34">
            <v>42317.409792471175</v>
          </cell>
          <cell r="EQ34">
            <v>19841.322442343095</v>
          </cell>
          <cell r="ER34">
            <v>8583.5004982135179</v>
          </cell>
          <cell r="ES34">
            <v>256200.24432575156</v>
          </cell>
          <cell r="ET34" t="e">
            <v>#N/A</v>
          </cell>
          <cell r="EU34">
            <v>26291.647862728438</v>
          </cell>
          <cell r="EV34">
            <v>52795.381312821584</v>
          </cell>
          <cell r="EW34">
            <v>2981.9862128899126</v>
          </cell>
          <cell r="EX34">
            <v>97010.701343181252</v>
          </cell>
          <cell r="EY34">
            <v>7253.4384933260062</v>
          </cell>
          <cell r="EZ34">
            <v>5927.4355702574194</v>
          </cell>
          <cell r="FA34">
            <v>6727.6963296668791</v>
          </cell>
          <cell r="FB34">
            <v>2579.7550241909362</v>
          </cell>
          <cell r="FC34">
            <v>12794.01339781396</v>
          </cell>
          <cell r="FD34">
            <v>111689.58120222474</v>
          </cell>
          <cell r="FE34" t="e">
            <v>#N/A</v>
          </cell>
          <cell r="FF34">
            <v>19831.0294601891</v>
          </cell>
          <cell r="FG34">
            <v>8568.938122237163</v>
          </cell>
          <cell r="FH34">
            <v>5465.9040850765041</v>
          </cell>
          <cell r="FI34">
            <v>28783.280033640614</v>
          </cell>
          <cell r="FJ34">
            <v>38682.137259058138</v>
          </cell>
          <cell r="FK34">
            <v>42985.548698293489</v>
          </cell>
          <cell r="FL34">
            <v>64514.99265520239</v>
          </cell>
          <cell r="FM34" t="e">
            <v>#N/A</v>
          </cell>
          <cell r="FN34">
            <v>4088.8660689589997</v>
          </cell>
          <cell r="FO34">
            <v>2652.0876441901646</v>
          </cell>
          <cell r="FP34">
            <v>48501.548753637922</v>
          </cell>
          <cell r="FQ34">
            <v>5396.8416025582064</v>
          </cell>
          <cell r="FR34">
            <v>25093.708076003757</v>
          </cell>
          <cell r="FS34">
            <v>32379.644491488296</v>
          </cell>
          <cell r="FT34">
            <v>17946.93879947516</v>
          </cell>
          <cell r="FU34">
            <v>63674.781150132025</v>
          </cell>
          <cell r="FV34">
            <v>22296.395282338952</v>
          </cell>
          <cell r="FW34">
            <v>27003.526045608509</v>
          </cell>
          <cell r="FX34">
            <v>10738.933763984111</v>
          </cell>
          <cell r="FY34" t="e">
            <v>#N/A</v>
          </cell>
          <cell r="FZ34">
            <v>4757.7529293645466</v>
          </cell>
          <cell r="GA34">
            <v>3385.5253559088319</v>
          </cell>
          <cell r="GB34">
            <v>19748.276416490884</v>
          </cell>
          <cell r="GC34">
            <v>34952.898467804655</v>
          </cell>
          <cell r="GD34">
            <v>75105.333400029805</v>
          </cell>
          <cell r="GE34">
            <v>10702.445474626018</v>
          </cell>
          <cell r="GF34">
            <v>34398.240229302486</v>
          </cell>
          <cell r="GG34">
            <v>15940.753551719461</v>
          </cell>
          <cell r="GH34">
            <v>10603.568144023022</v>
          </cell>
          <cell r="GI34">
            <v>19442.313417822985</v>
          </cell>
          <cell r="GJ34">
            <v>9750.9043233240973</v>
          </cell>
          <cell r="GK34">
            <v>25568.335591956198</v>
          </cell>
          <cell r="GL34">
            <v>7128.4153027514258</v>
          </cell>
          <cell r="GM34">
            <v>4117.2277788147458</v>
          </cell>
        </row>
        <row r="35">
          <cell r="B35">
            <v>6161.5099898945582</v>
          </cell>
          <cell r="C35">
            <v>13975.585579636985</v>
          </cell>
          <cell r="D35">
            <v>15096.444759618118</v>
          </cell>
          <cell r="E35" t="e">
            <v>#N/A</v>
          </cell>
          <cell r="F35">
            <v>121647.23925228819</v>
          </cell>
          <cell r="G35">
            <v>39405.128002510093</v>
          </cell>
          <cell r="H35">
            <v>17199.344277684726</v>
          </cell>
          <cell r="I35">
            <v>43048.542637966159</v>
          </cell>
          <cell r="J35">
            <v>61659.528979409712</v>
          </cell>
          <cell r="K35">
            <v>65864.326215862209</v>
          </cell>
          <cell r="L35">
            <v>41609.583558198894</v>
          </cell>
          <cell r="M35">
            <v>1612.1952975265272</v>
          </cell>
          <cell r="N35">
            <v>62800.365306596868</v>
          </cell>
          <cell r="O35">
            <v>3996.3408639209274</v>
          </cell>
          <cell r="P35">
            <v>3127.5400572072977</v>
          </cell>
          <cell r="Q35">
            <v>9283.0411076081491</v>
          </cell>
          <cell r="R35">
            <v>23416.280805728933</v>
          </cell>
          <cell r="S35">
            <v>89144.419995751072</v>
          </cell>
          <cell r="T35">
            <v>61898.026484580878</v>
          </cell>
          <cell r="U35">
            <v>14656.751827241478</v>
          </cell>
          <cell r="V35">
            <v>41724.399686741352</v>
          </cell>
          <cell r="W35">
            <v>16354.834768234296</v>
          </cell>
          <cell r="X35">
            <v>117505.9897158454</v>
          </cell>
          <cell r="Y35">
            <v>11120.979582696933</v>
          </cell>
          <cell r="Z35">
            <v>30461.563628658303</v>
          </cell>
          <cell r="AA35">
            <v>33912.595176402072</v>
          </cell>
          <cell r="AB35">
            <v>296933.0482103714</v>
          </cell>
          <cell r="AC35">
            <v>25117.739623140245</v>
          </cell>
          <cell r="AD35">
            <v>29081.182208487538</v>
          </cell>
          <cell r="AE35">
            <v>2158.5798797883854</v>
          </cell>
          <cell r="AF35">
            <v>62738.329250451709</v>
          </cell>
          <cell r="AG35">
            <v>83208.67305113202</v>
          </cell>
          <cell r="AH35">
            <v>38632.860580130415</v>
          </cell>
          <cell r="AI35">
            <v>35010.271657597252</v>
          </cell>
          <cell r="AJ35">
            <v>5873.3219257811561</v>
          </cell>
          <cell r="AK35">
            <v>6320.2811245688945</v>
          </cell>
          <cell r="AL35">
            <v>1449.7473500994486</v>
          </cell>
          <cell r="AM35">
            <v>11696.991260318819</v>
          </cell>
          <cell r="AN35">
            <v>22830.154951206187</v>
          </cell>
          <cell r="AO35">
            <v>5330.9693632981134</v>
          </cell>
          <cell r="AP35">
            <v>13059.124227448901</v>
          </cell>
          <cell r="AQ35">
            <v>26897.152121147799</v>
          </cell>
          <cell r="AR35" t="e">
            <v>#N/A</v>
          </cell>
          <cell r="AS35">
            <v>52104.978792367903</v>
          </cell>
          <cell r="AT35">
            <v>43381.773841881935</v>
          </cell>
          <cell r="AU35">
            <v>61444.769587920411</v>
          </cell>
          <cell r="AV35">
            <v>6155.8479896899462</v>
          </cell>
          <cell r="AW35">
            <v>21416.282403315097</v>
          </cell>
          <cell r="AX35">
            <v>67422.230335576984</v>
          </cell>
          <cell r="AY35">
            <v>23681.415661144285</v>
          </cell>
          <cell r="AZ35">
            <v>28390.333616968564</v>
          </cell>
          <cell r="BA35">
            <v>19387.554420370674</v>
          </cell>
          <cell r="BB35">
            <v>22015.092915492045</v>
          </cell>
          <cell r="BC35">
            <v>4310.0956856494149</v>
          </cell>
          <cell r="BD35" t="e">
            <v>#N/A</v>
          </cell>
          <cell r="BE35">
            <v>50054.578659287079</v>
          </cell>
          <cell r="BF35">
            <v>33839.499782134029</v>
          </cell>
          <cell r="BG35">
            <v>2361.1706740934751</v>
          </cell>
          <cell r="BH35">
            <v>60739.19912161761</v>
          </cell>
          <cell r="BI35">
            <v>27104.228825418708</v>
          </cell>
          <cell r="BJ35">
            <v>56290.284091367721</v>
          </cell>
          <cell r="BK35">
            <v>12238.555624233064</v>
          </cell>
          <cell r="BL35">
            <v>34074.609229804089</v>
          </cell>
          <cell r="BM35">
            <v>56466.886894774783</v>
          </cell>
          <cell r="BN35">
            <v>17914.346451056583</v>
          </cell>
          <cell r="BO35">
            <v>6649.7087732756772</v>
          </cell>
          <cell r="BP35">
            <v>3661.7122772839725</v>
          </cell>
          <cell r="BQ35" t="e">
            <v>#N/A</v>
          </cell>
          <cell r="BR35">
            <v>3409.2542916612369</v>
          </cell>
          <cell r="BS35">
            <v>3144.2277610106371</v>
          </cell>
          <cell r="BT35">
            <v>74685.408609018428</v>
          </cell>
          <cell r="BU35">
            <v>44135.952192636672</v>
          </cell>
          <cell r="BV35">
            <v>22949.786797237564</v>
          </cell>
          <cell r="BW35">
            <v>13989.55315898743</v>
          </cell>
          <cell r="BX35" t="e">
            <v>#N/A</v>
          </cell>
          <cell r="BY35">
            <v>12137.9109194393</v>
          </cell>
          <cell r="BZ35">
            <v>177326.80233781811</v>
          </cell>
          <cell r="CA35">
            <v>8152.3946145904511</v>
          </cell>
          <cell r="CB35">
            <v>31015.501109081022</v>
          </cell>
          <cell r="CC35">
            <v>3145.4921999070793</v>
          </cell>
          <cell r="CD35">
            <v>33766.079843177242</v>
          </cell>
          <cell r="CE35">
            <v>31174.864869393332</v>
          </cell>
          <cell r="CF35">
            <v>16407.410936069889</v>
          </cell>
          <cell r="CG35">
            <v>67880.90057252624</v>
          </cell>
          <cell r="CH35">
            <v>39855.442945761242</v>
          </cell>
          <cell r="CI35">
            <v>28902.968115658994</v>
          </cell>
          <cell r="CJ35">
            <v>62055.602416284324</v>
          </cell>
          <cell r="CK35">
            <v>45203.912201421706</v>
          </cell>
          <cell r="CL35">
            <v>54891.688137475569</v>
          </cell>
          <cell r="CM35">
            <v>16707.331186458516</v>
          </cell>
          <cell r="CN35">
            <v>20623.936164357503</v>
          </cell>
          <cell r="CO35">
            <v>131657.27038956751</v>
          </cell>
          <cell r="CP35">
            <v>51567.424898350451</v>
          </cell>
          <cell r="CQ35">
            <v>5352.1757074806319</v>
          </cell>
          <cell r="CR35">
            <v>7159.5296843116357</v>
          </cell>
          <cell r="CS35">
            <v>9297.3451798593469</v>
          </cell>
          <cell r="CT35">
            <v>51205.41542513208</v>
          </cell>
          <cell r="CU35">
            <v>114265.59260512708</v>
          </cell>
          <cell r="CV35">
            <v>165585.91829234778</v>
          </cell>
          <cell r="CW35">
            <v>15543.39191052887</v>
          </cell>
          <cell r="CX35">
            <v>31653.733690072979</v>
          </cell>
          <cell r="CY35">
            <v>2420.254240795166</v>
          </cell>
          <cell r="CZ35">
            <v>64805.862868949574</v>
          </cell>
          <cell r="DA35" t="e">
            <v>#N/A</v>
          </cell>
          <cell r="DB35">
            <v>31341.963645143507</v>
          </cell>
          <cell r="DC35">
            <v>5315.0381477934989</v>
          </cell>
          <cell r="DD35">
            <v>31501.931272906761</v>
          </cell>
          <cell r="DE35">
            <v>134239.74917323253</v>
          </cell>
          <cell r="DF35">
            <v>27531.537266294828</v>
          </cell>
          <cell r="DG35">
            <v>14186.119930238785</v>
          </cell>
          <cell r="DH35">
            <v>12148.362428145339</v>
          </cell>
          <cell r="DI35">
            <v>3044.7192970222532</v>
          </cell>
          <cell r="DJ35">
            <v>32461.61167377984</v>
          </cell>
          <cell r="DK35">
            <v>17677.079440665744</v>
          </cell>
          <cell r="DL35">
            <v>4120.2822458586088</v>
          </cell>
          <cell r="DM35">
            <v>13595.91598200822</v>
          </cell>
          <cell r="DN35">
            <v>21379.308726896707</v>
          </cell>
          <cell r="DO35">
            <v>28338.485966494794</v>
          </cell>
          <cell r="DP35">
            <v>2075.6877099279554</v>
          </cell>
          <cell r="DQ35">
            <v>7528.8730278471339</v>
          </cell>
          <cell r="DR35" t="e">
            <v>#N/A</v>
          </cell>
          <cell r="DS35">
            <v>35020.953548677739</v>
          </cell>
          <cell r="DT35">
            <v>2367.6474047472748</v>
          </cell>
          <cell r="DU35">
            <v>77538.084364057271</v>
          </cell>
          <cell r="DV35">
            <v>19067.122255865703</v>
          </cell>
          <cell r="DW35" t="e">
            <v>#N/A</v>
          </cell>
          <cell r="DX35">
            <v>1784.8480374860487</v>
          </cell>
          <cell r="DY35">
            <v>11174.009516268245</v>
          </cell>
          <cell r="DZ35">
            <v>8269.8748999959043</v>
          </cell>
          <cell r="EA35">
            <v>70621.980001373886</v>
          </cell>
          <cell r="EB35">
            <v>90888.351195378826</v>
          </cell>
          <cell r="EC35">
            <v>7323.0862668972641</v>
          </cell>
          <cell r="ED35">
            <v>24348.540552651997</v>
          </cell>
          <cell r="EE35">
            <v>49003.928490272243</v>
          </cell>
          <cell r="EF35">
            <v>99615.798590514489</v>
          </cell>
          <cell r="EG35">
            <v>15009.453686911849</v>
          </cell>
          <cell r="EH35">
            <v>32568.838220851831</v>
          </cell>
          <cell r="EI35">
            <v>20992.981923797055</v>
          </cell>
          <cell r="EJ35">
            <v>20577.422729603019</v>
          </cell>
          <cell r="EK35">
            <v>50240.794664693363</v>
          </cell>
          <cell r="EL35">
            <v>11438.787281829364</v>
          </cell>
          <cell r="EM35">
            <v>33003.203364762718</v>
          </cell>
          <cell r="EN35">
            <v>70684.993030593512</v>
          </cell>
          <cell r="EO35" t="e">
            <v>#N/A</v>
          </cell>
          <cell r="EP35">
            <v>42818.484841412341</v>
          </cell>
          <cell r="EQ35">
            <v>20295.918193334655</v>
          </cell>
          <cell r="ER35">
            <v>8831.8796216543469</v>
          </cell>
          <cell r="ES35">
            <v>263613.86212937383</v>
          </cell>
          <cell r="ET35" t="e">
            <v>#N/A</v>
          </cell>
          <cell r="EU35">
            <v>26602.963909815622</v>
          </cell>
          <cell r="EV35">
            <v>53675.607479578925</v>
          </cell>
          <cell r="EW35">
            <v>3068.2753814901112</v>
          </cell>
          <cell r="EX35">
            <v>99817.881580313449</v>
          </cell>
          <cell r="EY35">
            <v>7463.32986518289</v>
          </cell>
          <cell r="EZ35">
            <v>6098.9566474099101</v>
          </cell>
          <cell r="FA35">
            <v>6897.0085281363927</v>
          </cell>
          <cell r="FB35">
            <v>2654.4049052894434</v>
          </cell>
          <cell r="FC35">
            <v>13087.144268786717</v>
          </cell>
          <cell r="FD35">
            <v>113012.08327977582</v>
          </cell>
          <cell r="FE35" t="e">
            <v>#N/A</v>
          </cell>
          <cell r="FF35">
            <v>20065.846149255118</v>
          </cell>
          <cell r="FG35">
            <v>8816.8958569705555</v>
          </cell>
          <cell r="FH35">
            <v>5624.0699133123744</v>
          </cell>
          <cell r="FI35">
            <v>29442.750028189428</v>
          </cell>
          <cell r="FJ35">
            <v>39140.16750985293</v>
          </cell>
          <cell r="FK35">
            <v>43494.535094752762</v>
          </cell>
          <cell r="FL35">
            <v>65278.906450037161</v>
          </cell>
          <cell r="FM35" t="e">
            <v>#N/A</v>
          </cell>
          <cell r="FN35">
            <v>4207.1848096972753</v>
          </cell>
          <cell r="FO35">
            <v>2728.8306005736708</v>
          </cell>
          <cell r="FP35">
            <v>49722.160304198398</v>
          </cell>
          <cell r="FQ35">
            <v>5486.8199506312922</v>
          </cell>
          <cell r="FR35">
            <v>25512.080629060863</v>
          </cell>
          <cell r="FS35">
            <v>33194.525027986383</v>
          </cell>
          <cell r="FT35">
            <v>18398.599444522049</v>
          </cell>
          <cell r="FU35">
            <v>65133.670044271137</v>
          </cell>
          <cell r="FV35">
            <v>22941.58183731966</v>
          </cell>
          <cell r="FW35">
            <v>27323.271351411575</v>
          </cell>
          <cell r="FX35">
            <v>11009.19454801814</v>
          </cell>
          <cell r="FY35" t="e">
            <v>#N/A</v>
          </cell>
          <cell r="FZ35">
            <v>4895.427122124197</v>
          </cell>
          <cell r="GA35">
            <v>3483.4916600364254</v>
          </cell>
          <cell r="GB35">
            <v>20077.527749048844</v>
          </cell>
          <cell r="GC35">
            <v>35753.724076807106</v>
          </cell>
          <cell r="GD35">
            <v>75994.646068118906</v>
          </cell>
          <cell r="GE35">
            <v>10880.881018054353</v>
          </cell>
          <cell r="GF35">
            <v>35186.357749960109</v>
          </cell>
          <cell r="GG35">
            <v>16341.925646423082</v>
          </cell>
          <cell r="GH35">
            <v>10870.422256651307</v>
          </cell>
          <cell r="GI35">
            <v>19931.607325692919</v>
          </cell>
          <cell r="GJ35">
            <v>10033.064389498346</v>
          </cell>
          <cell r="GK35">
            <v>26308.201662155971</v>
          </cell>
          <cell r="GL35">
            <v>7334.6889022913911</v>
          </cell>
          <cell r="GM35">
            <v>4236.3672169636775</v>
          </cell>
        </row>
        <row r="36">
          <cell r="B36">
            <v>6312.7666974983113</v>
          </cell>
          <cell r="C36">
            <v>14368.621246397159</v>
          </cell>
          <cell r="D36">
            <v>15273.107988706677</v>
          </cell>
          <cell r="E36" t="e">
            <v>#N/A</v>
          </cell>
          <cell r="F36">
            <v>125068.32694243272</v>
          </cell>
          <cell r="G36">
            <v>40287.739155480871</v>
          </cell>
          <cell r="H36">
            <v>17481.396285946499</v>
          </cell>
          <cell r="I36">
            <v>44012.760387721639</v>
          </cell>
          <cell r="J36">
            <v>62381.087708437088</v>
          </cell>
          <cell r="K36">
            <v>66635.090772439216</v>
          </cell>
          <cell r="L36">
            <v>42291.939025712447</v>
          </cell>
          <cell r="M36">
            <v>1657.5350974297392</v>
          </cell>
          <cell r="N36">
            <v>63535.274452403268</v>
          </cell>
          <cell r="O36">
            <v>4108.7300362458909</v>
          </cell>
          <cell r="P36">
            <v>3215.4959274425078</v>
          </cell>
          <cell r="Q36">
            <v>9510.9271674847041</v>
          </cell>
          <cell r="R36">
            <v>23690.305309263043</v>
          </cell>
          <cell r="S36">
            <v>91651.430263859569</v>
          </cell>
          <cell r="T36">
            <v>63284.442194706011</v>
          </cell>
          <cell r="U36">
            <v>14828.269634710712</v>
          </cell>
          <cell r="V36">
            <v>42408.638023689542</v>
          </cell>
          <cell r="W36">
            <v>16721.1566228548</v>
          </cell>
          <cell r="X36">
            <v>120137.93388964602</v>
          </cell>
          <cell r="Y36">
            <v>11370.071543799644</v>
          </cell>
          <cell r="Z36">
            <v>31143.853400534445</v>
          </cell>
          <cell r="AA36">
            <v>34672.182474963032</v>
          </cell>
          <cell r="AB36">
            <v>304222.35153450927</v>
          </cell>
          <cell r="AC36">
            <v>25734.346040086028</v>
          </cell>
          <cell r="AD36">
            <v>29899.032864859386</v>
          </cell>
          <cell r="AE36">
            <v>2219.2856639913657</v>
          </cell>
          <cell r="AF36">
            <v>63472.512431292649</v>
          </cell>
          <cell r="AG36">
            <v>84182.406476680553</v>
          </cell>
          <cell r="AH36">
            <v>39498.174191521706</v>
          </cell>
          <cell r="AI36">
            <v>35869.726309448226</v>
          </cell>
          <cell r="AJ36">
            <v>6038.4974732415803</v>
          </cell>
          <cell r="AK36">
            <v>6498.0265143238767</v>
          </cell>
          <cell r="AL36">
            <v>1490.5186231980413</v>
          </cell>
          <cell r="AM36">
            <v>12025.945974444418</v>
          </cell>
          <cell r="AN36">
            <v>23341.51350795804</v>
          </cell>
          <cell r="AO36">
            <v>5480.8923190299165</v>
          </cell>
          <cell r="AP36">
            <v>13426.386233666221</v>
          </cell>
          <cell r="AQ36">
            <v>27499.604838564792</v>
          </cell>
          <cell r="AR36" t="e">
            <v>#N/A</v>
          </cell>
          <cell r="AS36">
            <v>52714.727243186826</v>
          </cell>
          <cell r="AT36">
            <v>43889.440671558084</v>
          </cell>
          <cell r="AU36">
            <v>62163.815136647281</v>
          </cell>
          <cell r="AV36">
            <v>6328.9690231747491</v>
          </cell>
          <cell r="AW36">
            <v>21895.97250108952</v>
          </cell>
          <cell r="AX36">
            <v>68211.225964223049</v>
          </cell>
          <cell r="AY36">
            <v>24211.841081392417</v>
          </cell>
          <cell r="AZ36">
            <v>29188.755524881126</v>
          </cell>
          <cell r="BA36">
            <v>19821.804291584314</v>
          </cell>
          <cell r="BB36">
            <v>22634.223804392685</v>
          </cell>
          <cell r="BC36">
            <v>4431.3085909660713</v>
          </cell>
          <cell r="BD36" t="e">
            <v>#N/A</v>
          </cell>
          <cell r="BE36">
            <v>50640.332698560669</v>
          </cell>
          <cell r="BF36">
            <v>34235.499992610377</v>
          </cell>
          <cell r="BG36">
            <v>2427.5739231694256</v>
          </cell>
          <cell r="BH36">
            <v>61449.987868235679</v>
          </cell>
          <cell r="BI36">
            <v>27769.600856137709</v>
          </cell>
          <cell r="BJ36">
            <v>56949.010269102888</v>
          </cell>
          <cell r="BK36">
            <v>12538.995554150075</v>
          </cell>
          <cell r="BL36">
            <v>35032.890132018445</v>
          </cell>
          <cell r="BM36">
            <v>57127.679732707948</v>
          </cell>
          <cell r="BN36">
            <v>18208.123778356985</v>
          </cell>
          <cell r="BO36">
            <v>6836.7186632421826</v>
          </cell>
          <cell r="BP36">
            <v>3764.6906833182193</v>
          </cell>
          <cell r="BQ36" t="e">
            <v>#N/A</v>
          </cell>
          <cell r="BR36">
            <v>3505.1328168251798</v>
          </cell>
          <cell r="BS36">
            <v>3232.6529398664889</v>
          </cell>
          <cell r="BT36">
            <v>76785.787816933094</v>
          </cell>
          <cell r="BU36">
            <v>44652.444648801342</v>
          </cell>
          <cell r="BV36">
            <v>23463.824913907381</v>
          </cell>
          <cell r="BW36">
            <v>14302.89652999268</v>
          </cell>
          <cell r="BX36" t="e">
            <v>#N/A</v>
          </cell>
          <cell r="BY36">
            <v>12409.780498205306</v>
          </cell>
          <cell r="BZ36">
            <v>181679.93466017256</v>
          </cell>
          <cell r="CA36">
            <v>8334.9950723227066</v>
          </cell>
          <cell r="CB36">
            <v>31378.454020509991</v>
          </cell>
          <cell r="CC36">
            <v>3215.946139227965</v>
          </cell>
          <cell r="CD36">
            <v>34161.220870998193</v>
          </cell>
          <cell r="CE36">
            <v>31940.165490161624</v>
          </cell>
          <cell r="CF36">
            <v>16810.19060575508</v>
          </cell>
          <cell r="CG36">
            <v>68675.263701033138</v>
          </cell>
          <cell r="CH36">
            <v>40976.298347701129</v>
          </cell>
          <cell r="CI36">
            <v>29715.806853610549</v>
          </cell>
          <cell r="CJ36">
            <v>62781.796118209531</v>
          </cell>
          <cell r="CK36">
            <v>45732.902253324552</v>
          </cell>
          <cell r="CL36">
            <v>55534.047516183608</v>
          </cell>
          <cell r="CM36">
            <v>17081.548390894586</v>
          </cell>
          <cell r="CN36">
            <v>21203.943524720864</v>
          </cell>
          <cell r="CO36">
            <v>134889.27768711047</v>
          </cell>
          <cell r="CP36">
            <v>52413.078983683168</v>
          </cell>
          <cell r="CQ36">
            <v>5502.6950496448908</v>
          </cell>
          <cell r="CR36">
            <v>7276.9387955583888</v>
          </cell>
          <cell r="CS36">
            <v>9525.5823852956091</v>
          </cell>
          <cell r="CT36">
            <v>52352.333936444731</v>
          </cell>
          <cell r="CU36">
            <v>117070.65781774373</v>
          </cell>
          <cell r="CV36">
            <v>170242.69431302161</v>
          </cell>
          <cell r="CW36">
            <v>15924.961085818259</v>
          </cell>
          <cell r="CX36">
            <v>32543.932262106624</v>
          </cell>
          <cell r="CY36">
            <v>2488.3190981737416</v>
          </cell>
          <cell r="CZ36">
            <v>66628.399418672285</v>
          </cell>
          <cell r="DA36" t="e">
            <v>#N/A</v>
          </cell>
          <cell r="DB36">
            <v>32111.366314063314</v>
          </cell>
          <cell r="DC36">
            <v>5464.5130696398892</v>
          </cell>
          <cell r="DD36">
            <v>31870.576539379312</v>
          </cell>
          <cell r="DE36">
            <v>135810.66391101357</v>
          </cell>
          <cell r="DF36">
            <v>27853.719763742571</v>
          </cell>
          <cell r="DG36">
            <v>14585.076458661119</v>
          </cell>
          <cell r="DH36">
            <v>12347.583396377015</v>
          </cell>
          <cell r="DI36">
            <v>3130.3459973979661</v>
          </cell>
          <cell r="DJ36">
            <v>33188.699287982221</v>
          </cell>
          <cell r="DK36">
            <v>17883.942048688295</v>
          </cell>
          <cell r="DL36">
            <v>4236.1570240933543</v>
          </cell>
          <cell r="DM36">
            <v>13929.677266444765</v>
          </cell>
          <cell r="DN36">
            <v>21629.49595809685</v>
          </cell>
          <cell r="DO36">
            <v>29034.157334843985</v>
          </cell>
          <cell r="DP36">
            <v>2134.0623160157402</v>
          </cell>
          <cell r="DQ36">
            <v>7740.6076713503116</v>
          </cell>
          <cell r="DR36" t="e">
            <v>#N/A</v>
          </cell>
          <cell r="DS36">
            <v>36005.84851069186</v>
          </cell>
          <cell r="DT36">
            <v>2434.2327990461526</v>
          </cell>
          <cell r="DU36">
            <v>79441.539097400979</v>
          </cell>
          <cell r="DV36">
            <v>19603.347308213499</v>
          </cell>
          <cell r="DW36" t="e">
            <v>#N/A</v>
          </cell>
          <cell r="DX36">
            <v>1835.0433537739791</v>
          </cell>
          <cell r="DY36">
            <v>11488.256404571088</v>
          </cell>
          <cell r="DZ36">
            <v>8455.1067261669687</v>
          </cell>
          <cell r="EA36">
            <v>71448.420082487792</v>
          </cell>
          <cell r="EB36">
            <v>91951.954571165741</v>
          </cell>
          <cell r="EC36">
            <v>7502.8580955635834</v>
          </cell>
          <cell r="ED36">
            <v>24946.264176405082</v>
          </cell>
          <cell r="EE36">
            <v>49577.387498864358</v>
          </cell>
          <cell r="EF36">
            <v>102417.29564376977</v>
          </cell>
          <cell r="EG36">
            <v>15377.915403493786</v>
          </cell>
          <cell r="EH36">
            <v>33298.327536333658</v>
          </cell>
          <cell r="EI36">
            <v>21463.190775266259</v>
          </cell>
          <cell r="EJ36">
            <v>21082.57052911241</v>
          </cell>
          <cell r="EK36">
            <v>51474.137984892666</v>
          </cell>
          <cell r="EL36">
            <v>11719.593984417994</v>
          </cell>
          <cell r="EM36">
            <v>33389.416977936155</v>
          </cell>
          <cell r="EN36">
            <v>72268.22258367324</v>
          </cell>
          <cell r="EO36" t="e">
            <v>#N/A</v>
          </cell>
          <cell r="EP36">
            <v>43319.559890353514</v>
          </cell>
          <cell r="EQ36">
            <v>20750.513944326216</v>
          </cell>
          <cell r="ER36">
            <v>9080.2587450951742</v>
          </cell>
          <cell r="ES36">
            <v>271027.4799329961</v>
          </cell>
          <cell r="ET36" t="e">
            <v>#N/A</v>
          </cell>
          <cell r="EU36">
            <v>26914.27995690281</v>
          </cell>
          <cell r="EV36">
            <v>54555.83364633625</v>
          </cell>
          <cell r="EW36">
            <v>3154.5645500903092</v>
          </cell>
          <cell r="EX36">
            <v>102625.06181744565</v>
          </cell>
          <cell r="EY36">
            <v>7673.2212370397729</v>
          </cell>
          <cell r="EZ36">
            <v>6270.4777245624009</v>
          </cell>
          <cell r="FA36">
            <v>7066.3207266059062</v>
          </cell>
          <cell r="FB36">
            <v>2729.0547863879506</v>
          </cell>
          <cell r="FC36">
            <v>13380.275139759473</v>
          </cell>
          <cell r="FD36">
            <v>114334.58535732691</v>
          </cell>
          <cell r="FE36" t="e">
            <v>#N/A</v>
          </cell>
          <cell r="FF36">
            <v>20300.662838321139</v>
          </cell>
          <cell r="FG36">
            <v>9064.8535917039462</v>
          </cell>
          <cell r="FH36">
            <v>5782.2357415482447</v>
          </cell>
          <cell r="FI36">
            <v>30102.220022738242</v>
          </cell>
          <cell r="FJ36">
            <v>39598.19776064773</v>
          </cell>
          <cell r="FK36">
            <v>44003.521491212043</v>
          </cell>
          <cell r="FL36">
            <v>66042.820244871938</v>
          </cell>
          <cell r="FM36" t="e">
            <v>#N/A</v>
          </cell>
          <cell r="FN36">
            <v>4325.5035504355501</v>
          </cell>
          <cell r="FO36">
            <v>2805.5735569571771</v>
          </cell>
          <cell r="FP36">
            <v>50942.771854758874</v>
          </cell>
          <cell r="FQ36">
            <v>5576.7982987043761</v>
          </cell>
          <cell r="FR36">
            <v>25930.453182117959</v>
          </cell>
          <cell r="FS36">
            <v>34009.40556448447</v>
          </cell>
          <cell r="FT36">
            <v>18850.260089568939</v>
          </cell>
          <cell r="FU36">
            <v>66592.55893841025</v>
          </cell>
          <cell r="FV36">
            <v>23586.768392300368</v>
          </cell>
          <cell r="FW36">
            <v>27643.016657214645</v>
          </cell>
          <cell r="FX36">
            <v>11279.45533205217</v>
          </cell>
          <cell r="FY36" t="e">
            <v>#N/A</v>
          </cell>
          <cell r="FZ36">
            <v>5033.1013148838465</v>
          </cell>
          <cell r="GA36">
            <v>3581.4579641640184</v>
          </cell>
          <cell r="GB36">
            <v>20406.779081606801</v>
          </cell>
          <cell r="GC36">
            <v>36554.549685809558</v>
          </cell>
          <cell r="GD36">
            <v>76883.95873620802</v>
          </cell>
          <cell r="GE36">
            <v>11059.316561482685</v>
          </cell>
          <cell r="GF36">
            <v>35974.475270617731</v>
          </cell>
          <cell r="GG36">
            <v>16743.097741126701</v>
          </cell>
          <cell r="GH36">
            <v>11137.276369279594</v>
          </cell>
          <cell r="GI36">
            <v>20420.901233562854</v>
          </cell>
          <cell r="GJ36">
            <v>10315.224455672595</v>
          </cell>
          <cell r="GK36">
            <v>27048.067732355739</v>
          </cell>
          <cell r="GL36">
            <v>7540.9625018313563</v>
          </cell>
          <cell r="GM36">
            <v>4355.5066551126092</v>
          </cell>
        </row>
        <row r="37">
          <cell r="B37">
            <v>6464.0234051020634</v>
          </cell>
          <cell r="C37">
            <v>14761.656913157332</v>
          </cell>
          <cell r="D37">
            <v>15449.771217795236</v>
          </cell>
          <cell r="E37" t="e">
            <v>#N/A</v>
          </cell>
          <cell r="F37">
            <v>128489.41463257725</v>
          </cell>
          <cell r="G37">
            <v>41170.350308451641</v>
          </cell>
          <cell r="H37">
            <v>17763.448294208276</v>
          </cell>
          <cell r="I37">
            <v>44976.978137477112</v>
          </cell>
          <cell r="J37">
            <v>63102.646437464464</v>
          </cell>
          <cell r="K37">
            <v>67405.855329016224</v>
          </cell>
          <cell r="L37">
            <v>42974.294493226</v>
          </cell>
          <cell r="M37">
            <v>1702.8748973329512</v>
          </cell>
          <cell r="N37">
            <v>64270.183598209675</v>
          </cell>
          <cell r="O37">
            <v>4221.1192085708544</v>
          </cell>
          <cell r="P37">
            <v>3303.4517976777179</v>
          </cell>
          <cell r="Q37">
            <v>9738.8132273612591</v>
          </cell>
          <cell r="R37">
            <v>23964.329812797158</v>
          </cell>
          <cell r="S37">
            <v>94158.440531968066</v>
          </cell>
          <cell r="T37">
            <v>64670.857904831129</v>
          </cell>
          <cell r="U37">
            <v>14999.787442179946</v>
          </cell>
          <cell r="V37">
            <v>43092.876360637732</v>
          </cell>
          <cell r="W37">
            <v>17087.478477475302</v>
          </cell>
          <cell r="X37">
            <v>122769.87806344664</v>
          </cell>
          <cell r="Y37">
            <v>11619.163504902353</v>
          </cell>
          <cell r="Z37">
            <v>31826.143172410582</v>
          </cell>
          <cell r="AA37">
            <v>35431.769773523985</v>
          </cell>
          <cell r="AB37">
            <v>311511.65485864715</v>
          </cell>
          <cell r="AC37">
            <v>26350.952457031806</v>
          </cell>
          <cell r="AD37">
            <v>30716.88352123123</v>
          </cell>
          <cell r="AE37">
            <v>2279.991448194346</v>
          </cell>
          <cell r="AF37">
            <v>64206.69561213359</v>
          </cell>
          <cell r="AG37">
            <v>85156.139902229086</v>
          </cell>
          <cell r="AH37">
            <v>40363.487802912998</v>
          </cell>
          <cell r="AI37">
            <v>36729.1809612992</v>
          </cell>
          <cell r="AJ37">
            <v>6203.6730207020046</v>
          </cell>
          <cell r="AK37">
            <v>6675.7719040788579</v>
          </cell>
          <cell r="AL37">
            <v>1531.2898962966337</v>
          </cell>
          <cell r="AM37">
            <v>12354.900688570016</v>
          </cell>
          <cell r="AN37">
            <v>23852.872064709889</v>
          </cell>
          <cell r="AO37">
            <v>5630.8152747617187</v>
          </cell>
          <cell r="AP37">
            <v>13793.64823988354</v>
          </cell>
          <cell r="AQ37">
            <v>28102.057555981781</v>
          </cell>
          <cell r="AR37" t="e">
            <v>#N/A</v>
          </cell>
          <cell r="AS37">
            <v>53324.475694005749</v>
          </cell>
          <cell r="AT37">
            <v>44397.107501234233</v>
          </cell>
          <cell r="AU37">
            <v>62882.860685374151</v>
          </cell>
          <cell r="AV37">
            <v>6502.0900566595519</v>
          </cell>
          <cell r="AW37">
            <v>22375.662598863939</v>
          </cell>
          <cell r="AX37">
            <v>69000.221592869129</v>
          </cell>
          <cell r="AY37">
            <v>24742.266501640544</v>
          </cell>
          <cell r="AZ37">
            <v>29987.177432793684</v>
          </cell>
          <cell r="BA37">
            <v>20256.054162797951</v>
          </cell>
          <cell r="BB37">
            <v>23253.354693293324</v>
          </cell>
          <cell r="BC37">
            <v>4552.5214962827276</v>
          </cell>
          <cell r="BD37" t="e">
            <v>#N/A</v>
          </cell>
          <cell r="BE37">
            <v>51226.086737834259</v>
          </cell>
          <cell r="BF37">
            <v>34631.500203086725</v>
          </cell>
          <cell r="BG37">
            <v>2493.9771722453761</v>
          </cell>
          <cell r="BH37">
            <v>62160.776614853748</v>
          </cell>
          <cell r="BI37">
            <v>28434.972886856711</v>
          </cell>
          <cell r="BJ37">
            <v>57607.736446838055</v>
          </cell>
          <cell r="BK37">
            <v>12839.435484067086</v>
          </cell>
          <cell r="BL37">
            <v>35991.171034232801</v>
          </cell>
          <cell r="BM37">
            <v>57788.472570641112</v>
          </cell>
          <cell r="BN37">
            <v>18501.901105657391</v>
          </cell>
          <cell r="BO37">
            <v>7023.7285532086871</v>
          </cell>
          <cell r="BP37">
            <v>3867.669089352466</v>
          </cell>
          <cell r="BQ37" t="e">
            <v>#N/A</v>
          </cell>
          <cell r="BR37">
            <v>3601.0113419891222</v>
          </cell>
          <cell r="BS37">
            <v>3321.0781187223406</v>
          </cell>
          <cell r="BT37">
            <v>78886.16702484776</v>
          </cell>
          <cell r="BU37">
            <v>45168.937104966011</v>
          </cell>
          <cell r="BV37">
            <v>23977.863030577195</v>
          </cell>
          <cell r="BW37">
            <v>14616.239900997929</v>
          </cell>
          <cell r="BX37" t="e">
            <v>#N/A</v>
          </cell>
          <cell r="BY37">
            <v>12681.650076971309</v>
          </cell>
          <cell r="BZ37">
            <v>186033.066982527</v>
          </cell>
          <cell r="CA37">
            <v>8517.5955300549595</v>
          </cell>
          <cell r="CB37">
            <v>31741.406931938964</v>
          </cell>
          <cell r="CC37">
            <v>3286.4000785488502</v>
          </cell>
          <cell r="CD37">
            <v>34556.361898819152</v>
          </cell>
          <cell r="CE37">
            <v>32705.466110929912</v>
          </cell>
          <cell r="CF37">
            <v>17212.970275440272</v>
          </cell>
          <cell r="CG37">
            <v>69469.626829540037</v>
          </cell>
          <cell r="CH37">
            <v>42097.153749641016</v>
          </cell>
          <cell r="CI37">
            <v>30528.645591562105</v>
          </cell>
          <cell r="CJ37">
            <v>63507.989820134746</v>
          </cell>
          <cell r="CK37">
            <v>46261.892305227397</v>
          </cell>
          <cell r="CL37">
            <v>56176.406894891647</v>
          </cell>
          <cell r="CM37">
            <v>17455.765595330653</v>
          </cell>
          <cell r="CN37">
            <v>21783.950885084225</v>
          </cell>
          <cell r="CO37">
            <v>138121.28498465341</v>
          </cell>
          <cell r="CP37">
            <v>53258.733069015892</v>
          </cell>
          <cell r="CQ37">
            <v>5653.2143918091488</v>
          </cell>
          <cell r="CR37">
            <v>7394.347906805142</v>
          </cell>
          <cell r="CS37">
            <v>9753.8195907318714</v>
          </cell>
          <cell r="CT37">
            <v>53499.252447757375</v>
          </cell>
          <cell r="CU37">
            <v>119875.72303036039</v>
          </cell>
          <cell r="CV37">
            <v>174899.47033369544</v>
          </cell>
          <cell r="CW37">
            <v>16306.530261107648</v>
          </cell>
          <cell r="CX37">
            <v>33434.130834140269</v>
          </cell>
          <cell r="CY37">
            <v>2556.3839555523168</v>
          </cell>
          <cell r="CZ37">
            <v>68450.935968394988</v>
          </cell>
          <cell r="DA37" t="e">
            <v>#N/A</v>
          </cell>
          <cell r="DB37">
            <v>32880.768982983122</v>
          </cell>
          <cell r="DC37">
            <v>5613.9879914862795</v>
          </cell>
          <cell r="DD37">
            <v>32239.221805851863</v>
          </cell>
          <cell r="DE37">
            <v>137381.57864879462</v>
          </cell>
          <cell r="DF37">
            <v>28175.902261190313</v>
          </cell>
          <cell r="DG37">
            <v>14984.032987083452</v>
          </cell>
          <cell r="DH37">
            <v>12546.804364608692</v>
          </cell>
          <cell r="DI37">
            <v>3215.9726977736791</v>
          </cell>
          <cell r="DJ37">
            <v>33915.786902184598</v>
          </cell>
          <cell r="DK37">
            <v>18090.804656710847</v>
          </cell>
          <cell r="DL37">
            <v>4352.0318023280997</v>
          </cell>
          <cell r="DM37">
            <v>14263.438550881308</v>
          </cell>
          <cell r="DN37">
            <v>21879.683189296993</v>
          </cell>
          <cell r="DO37">
            <v>29729.828703193176</v>
          </cell>
          <cell r="DP37">
            <v>2192.4369221035249</v>
          </cell>
          <cell r="DQ37">
            <v>7952.3423148534894</v>
          </cell>
          <cell r="DR37" t="e">
            <v>#N/A</v>
          </cell>
          <cell r="DS37">
            <v>36990.743472705981</v>
          </cell>
          <cell r="DT37">
            <v>2500.8181933450305</v>
          </cell>
          <cell r="DU37">
            <v>81344.993830744686</v>
          </cell>
          <cell r="DV37">
            <v>20139.572360561295</v>
          </cell>
          <cell r="DW37" t="e">
            <v>#N/A</v>
          </cell>
          <cell r="DX37">
            <v>1885.2386700619095</v>
          </cell>
          <cell r="DY37">
            <v>11802.503292873931</v>
          </cell>
          <cell r="DZ37">
            <v>8640.3385523380311</v>
          </cell>
          <cell r="EA37">
            <v>72274.860163601697</v>
          </cell>
          <cell r="EB37">
            <v>93015.557946952656</v>
          </cell>
          <cell r="EC37">
            <v>7682.6299242299019</v>
          </cell>
          <cell r="ED37">
            <v>25543.987800158164</v>
          </cell>
          <cell r="EE37">
            <v>50150.846507456481</v>
          </cell>
          <cell r="EF37">
            <v>105218.79269702506</v>
          </cell>
          <cell r="EG37">
            <v>15746.37712007572</v>
          </cell>
          <cell r="EH37">
            <v>34027.816851815478</v>
          </cell>
          <cell r="EI37">
            <v>21933.39962673546</v>
          </cell>
          <cell r="EJ37">
            <v>21587.718328621802</v>
          </cell>
          <cell r="EK37">
            <v>52707.481305091962</v>
          </cell>
          <cell r="EL37">
            <v>12000.400687006622</v>
          </cell>
          <cell r="EM37">
            <v>33775.630591109599</v>
          </cell>
          <cell r="EN37">
            <v>73851.452136752952</v>
          </cell>
          <cell r="EO37" t="e">
            <v>#N/A</v>
          </cell>
          <cell r="EP37">
            <v>43820.634939294687</v>
          </cell>
          <cell r="EQ37">
            <v>21205.109695317773</v>
          </cell>
          <cell r="ER37">
            <v>9328.6378685360014</v>
          </cell>
          <cell r="ES37">
            <v>278441.09773661831</v>
          </cell>
          <cell r="ET37" t="e">
            <v>#N/A</v>
          </cell>
          <cell r="EU37">
            <v>27225.596003989998</v>
          </cell>
          <cell r="EV37">
            <v>55436.059813093576</v>
          </cell>
          <cell r="EW37">
            <v>3240.8537186905073</v>
          </cell>
          <cell r="EX37">
            <v>105432.24205457783</v>
          </cell>
          <cell r="EY37">
            <v>7883.1126088966557</v>
          </cell>
          <cell r="EZ37">
            <v>6441.9988017148917</v>
          </cell>
          <cell r="FA37">
            <v>7235.6329250754188</v>
          </cell>
          <cell r="FB37">
            <v>2803.7046674864578</v>
          </cell>
          <cell r="FC37">
            <v>13673.406010732228</v>
          </cell>
          <cell r="FD37">
            <v>115657.08743487801</v>
          </cell>
          <cell r="FE37" t="e">
            <v>#N/A</v>
          </cell>
          <cell r="FF37">
            <v>20535.47952738716</v>
          </cell>
          <cell r="FG37">
            <v>9312.8113264373369</v>
          </cell>
          <cell r="FH37">
            <v>5940.4015697841141</v>
          </cell>
          <cell r="FI37">
            <v>30761.690017287052</v>
          </cell>
          <cell r="FJ37">
            <v>40056.22801144253</v>
          </cell>
          <cell r="FK37">
            <v>44512.507887671331</v>
          </cell>
          <cell r="FL37">
            <v>66806.734039706716</v>
          </cell>
          <cell r="FM37" t="e">
            <v>#N/A</v>
          </cell>
          <cell r="FN37">
            <v>4443.8222911738249</v>
          </cell>
          <cell r="FO37">
            <v>2882.3165133406833</v>
          </cell>
          <cell r="FP37">
            <v>52163.38340531935</v>
          </cell>
          <cell r="FQ37">
            <v>5666.7766467774609</v>
          </cell>
          <cell r="FR37">
            <v>26348.825735175058</v>
          </cell>
          <cell r="FS37">
            <v>34824.286100982557</v>
          </cell>
          <cell r="FT37">
            <v>19301.920734615829</v>
          </cell>
          <cell r="FU37">
            <v>68051.447832549355</v>
          </cell>
          <cell r="FV37">
            <v>24231.954947281076</v>
          </cell>
          <cell r="FW37">
            <v>27962.761963017718</v>
          </cell>
          <cell r="FX37">
            <v>11549.7161160862</v>
          </cell>
          <cell r="FY37" t="e">
            <v>#N/A</v>
          </cell>
          <cell r="FZ37">
            <v>5170.775507643496</v>
          </cell>
          <cell r="GA37">
            <v>3679.4242682916115</v>
          </cell>
          <cell r="GB37">
            <v>20736.030414164758</v>
          </cell>
          <cell r="GC37">
            <v>37355.375294812002</v>
          </cell>
          <cell r="GD37">
            <v>77773.271404297149</v>
          </cell>
          <cell r="GE37">
            <v>11237.752104911018</v>
          </cell>
          <cell r="GF37">
            <v>36762.592791275347</v>
          </cell>
          <cell r="GG37">
            <v>17144.269835830321</v>
          </cell>
          <cell r="GH37">
            <v>11404.13048190788</v>
          </cell>
          <cell r="GI37">
            <v>20910.195141432789</v>
          </cell>
          <cell r="GJ37">
            <v>10597.384521846843</v>
          </cell>
          <cell r="GK37">
            <v>27787.933802555508</v>
          </cell>
          <cell r="GL37">
            <v>7747.2361013713207</v>
          </cell>
          <cell r="GM37">
            <v>4474.646093261541</v>
          </cell>
        </row>
        <row r="38">
          <cell r="B38">
            <v>6615.2801127058165</v>
          </cell>
          <cell r="C38">
            <v>15154.692579917504</v>
          </cell>
          <cell r="D38">
            <v>15626.434446883795</v>
          </cell>
          <cell r="E38" t="e">
            <v>#N/A</v>
          </cell>
          <cell r="F38">
            <v>131910.50232272176</v>
          </cell>
          <cell r="G38">
            <v>42052.961461422419</v>
          </cell>
          <cell r="H38">
            <v>18045.500302470053</v>
          </cell>
          <cell r="I38">
            <v>45941.195887232592</v>
          </cell>
          <cell r="J38">
            <v>63824.20516649184</v>
          </cell>
          <cell r="K38">
            <v>68176.619885593231</v>
          </cell>
          <cell r="L38">
            <v>43656.64996073956</v>
          </cell>
          <cell r="M38">
            <v>1748.2146972361629</v>
          </cell>
          <cell r="N38">
            <v>65005.092744016074</v>
          </cell>
          <cell r="O38">
            <v>4333.508380895817</v>
          </cell>
          <cell r="P38">
            <v>3391.4076679129275</v>
          </cell>
          <cell r="Q38">
            <v>9966.6992872378141</v>
          </cell>
          <cell r="R38">
            <v>24238.354316331272</v>
          </cell>
          <cell r="S38">
            <v>96665.450800076564</v>
          </cell>
          <cell r="T38">
            <v>66057.273614956255</v>
          </cell>
          <cell r="U38">
            <v>15171.30524964918</v>
          </cell>
          <cell r="V38">
            <v>43777.11469758593</v>
          </cell>
          <cell r="W38">
            <v>17453.800332095805</v>
          </cell>
          <cell r="X38">
            <v>125401.82223724727</v>
          </cell>
          <cell r="Y38">
            <v>11868.255466005065</v>
          </cell>
          <cell r="Z38">
            <v>32508.432944286724</v>
          </cell>
          <cell r="AA38">
            <v>36191.357072084946</v>
          </cell>
          <cell r="AB38">
            <v>318800.95818278502</v>
          </cell>
          <cell r="AC38">
            <v>26967.558873977589</v>
          </cell>
          <cell r="AD38">
            <v>31534.734177603073</v>
          </cell>
          <cell r="AE38">
            <v>2340.6972323973259</v>
          </cell>
          <cell r="AF38">
            <v>64940.87879297453</v>
          </cell>
          <cell r="AG38">
            <v>86129.873327777619</v>
          </cell>
          <cell r="AH38">
            <v>41228.801414304289</v>
          </cell>
          <cell r="AI38">
            <v>37588.635613150174</v>
          </cell>
          <cell r="AJ38">
            <v>6368.8485681624279</v>
          </cell>
          <cell r="AK38">
            <v>6853.5172938338392</v>
          </cell>
          <cell r="AL38">
            <v>1572.0611693952262</v>
          </cell>
          <cell r="AM38">
            <v>12683.855402695615</v>
          </cell>
          <cell r="AN38">
            <v>24364.230621461742</v>
          </cell>
          <cell r="AO38">
            <v>5780.7382304935209</v>
          </cell>
          <cell r="AP38">
            <v>14160.910246100859</v>
          </cell>
          <cell r="AQ38">
            <v>28704.510273398773</v>
          </cell>
          <cell r="AR38" t="e">
            <v>#N/A</v>
          </cell>
          <cell r="AS38">
            <v>53934.224144824671</v>
          </cell>
          <cell r="AT38">
            <v>44904.774330910383</v>
          </cell>
          <cell r="AU38">
            <v>63601.906234101021</v>
          </cell>
          <cell r="AV38">
            <v>6675.2110901443539</v>
          </cell>
          <cell r="AW38">
            <v>22855.352696638362</v>
          </cell>
          <cell r="AX38">
            <v>69789.217221515195</v>
          </cell>
          <cell r="AY38">
            <v>25272.691921888676</v>
          </cell>
          <cell r="AZ38">
            <v>30785.599340706241</v>
          </cell>
          <cell r="BA38">
            <v>20690.304034011591</v>
          </cell>
          <cell r="BB38">
            <v>23872.48558219396</v>
          </cell>
          <cell r="BC38">
            <v>4673.734401599384</v>
          </cell>
          <cell r="BD38" t="e">
            <v>#N/A</v>
          </cell>
          <cell r="BE38">
            <v>51811.840777107849</v>
          </cell>
          <cell r="BF38">
            <v>35027.500413563073</v>
          </cell>
          <cell r="BG38">
            <v>2560.3804213213266</v>
          </cell>
          <cell r="BH38">
            <v>62871.565361471818</v>
          </cell>
          <cell r="BI38">
            <v>29100.344917575712</v>
          </cell>
          <cell r="BJ38">
            <v>58266.462624573222</v>
          </cell>
          <cell r="BK38">
            <v>13139.875413984097</v>
          </cell>
          <cell r="BL38">
            <v>36949.451936447149</v>
          </cell>
          <cell r="BM38">
            <v>58449.265408574276</v>
          </cell>
          <cell r="BN38">
            <v>18795.678432957797</v>
          </cell>
          <cell r="BO38">
            <v>7210.7384431751916</v>
          </cell>
          <cell r="BP38">
            <v>3970.6474953867123</v>
          </cell>
          <cell r="BQ38" t="e">
            <v>#N/A</v>
          </cell>
          <cell r="BR38">
            <v>3696.8898671530646</v>
          </cell>
          <cell r="BS38">
            <v>3409.5032975781924</v>
          </cell>
          <cell r="BT38">
            <v>80986.546232762426</v>
          </cell>
          <cell r="BU38">
            <v>45685.429561130681</v>
          </cell>
          <cell r="BV38">
            <v>24491.901147247012</v>
          </cell>
          <cell r="BW38">
            <v>14929.583272003179</v>
          </cell>
          <cell r="BX38" t="e">
            <v>#N/A</v>
          </cell>
          <cell r="BY38">
            <v>12953.519655737315</v>
          </cell>
          <cell r="BZ38">
            <v>190386.19930488145</v>
          </cell>
          <cell r="CA38">
            <v>8700.1959877872141</v>
          </cell>
          <cell r="CB38">
            <v>32104.359843367936</v>
          </cell>
          <cell r="CC38">
            <v>3356.8540178697358</v>
          </cell>
          <cell r="CD38">
            <v>34951.502926640111</v>
          </cell>
          <cell r="CE38">
            <v>33470.766731698204</v>
          </cell>
          <cell r="CF38">
            <v>17615.749945125463</v>
          </cell>
          <cell r="CG38">
            <v>70263.989958046935</v>
          </cell>
          <cell r="CH38">
            <v>43218.009151580904</v>
          </cell>
          <cell r="CI38">
            <v>31341.484329513656</v>
          </cell>
          <cell r="CJ38">
            <v>64234.183522059961</v>
          </cell>
          <cell r="CK38">
            <v>46790.882357130242</v>
          </cell>
          <cell r="CL38">
            <v>56818.766273599686</v>
          </cell>
          <cell r="CM38">
            <v>17829.982799766723</v>
          </cell>
          <cell r="CN38">
            <v>22363.958245447586</v>
          </cell>
          <cell r="CO38">
            <v>141353.29228219637</v>
          </cell>
          <cell r="CP38">
            <v>54104.387154348617</v>
          </cell>
          <cell r="CQ38">
            <v>5803.7337339734067</v>
          </cell>
          <cell r="CR38">
            <v>7511.757018051896</v>
          </cell>
          <cell r="CS38">
            <v>9982.0567961681336</v>
          </cell>
          <cell r="CT38">
            <v>54646.170959070027</v>
          </cell>
          <cell r="CU38">
            <v>122680.78824297704</v>
          </cell>
          <cell r="CV38">
            <v>179556.24635436927</v>
          </cell>
          <cell r="CW38">
            <v>16688.099436397039</v>
          </cell>
          <cell r="CX38">
            <v>34324.329406173907</v>
          </cell>
          <cell r="CY38">
            <v>2624.448812930892</v>
          </cell>
          <cell r="CZ38">
            <v>70273.472518117691</v>
          </cell>
          <cell r="DA38" t="e">
            <v>#N/A</v>
          </cell>
          <cell r="DB38">
            <v>33650.171651902929</v>
          </cell>
          <cell r="DC38">
            <v>5763.4629133326689</v>
          </cell>
          <cell r="DD38">
            <v>32607.867072324414</v>
          </cell>
          <cell r="DE38">
            <v>138952.49338657566</v>
          </cell>
          <cell r="DF38">
            <v>28498.084758638055</v>
          </cell>
          <cell r="DG38">
            <v>15382.989515505784</v>
          </cell>
          <cell r="DH38">
            <v>12746.025332840369</v>
          </cell>
          <cell r="DI38">
            <v>3301.5993981493916</v>
          </cell>
          <cell r="DJ38">
            <v>34642.874516386975</v>
          </cell>
          <cell r="DK38">
            <v>18297.667264733398</v>
          </cell>
          <cell r="DL38">
            <v>4467.9065805628452</v>
          </cell>
          <cell r="DM38">
            <v>14597.199835317853</v>
          </cell>
          <cell r="DN38">
            <v>22129.870420497136</v>
          </cell>
          <cell r="DO38">
            <v>30425.500071542367</v>
          </cell>
          <cell r="DP38">
            <v>2250.8115281913092</v>
          </cell>
          <cell r="DQ38">
            <v>8164.0769583566662</v>
          </cell>
          <cell r="DR38" t="e">
            <v>#N/A</v>
          </cell>
          <cell r="DS38">
            <v>37975.638434720095</v>
          </cell>
          <cell r="DT38">
            <v>2567.4035876439084</v>
          </cell>
          <cell r="DU38">
            <v>83248.448564088394</v>
          </cell>
          <cell r="DV38">
            <v>20675.797412909087</v>
          </cell>
          <cell r="DW38" t="e">
            <v>#N/A</v>
          </cell>
          <cell r="DX38">
            <v>1935.4339863498396</v>
          </cell>
          <cell r="DY38">
            <v>12116.750181176774</v>
          </cell>
          <cell r="DZ38">
            <v>8825.5703785090955</v>
          </cell>
          <cell r="EA38">
            <v>73101.300244715603</v>
          </cell>
          <cell r="EB38">
            <v>94079.161322739572</v>
          </cell>
          <cell r="EC38">
            <v>7862.4017528962213</v>
          </cell>
          <cell r="ED38">
            <v>26141.711423911249</v>
          </cell>
          <cell r="EE38">
            <v>50724.305516048604</v>
          </cell>
          <cell r="EF38">
            <v>108020.28975028032</v>
          </cell>
          <cell r="EG38">
            <v>16114.838836657656</v>
          </cell>
          <cell r="EH38">
            <v>34757.306167297305</v>
          </cell>
          <cell r="EI38">
            <v>22403.608478204664</v>
          </cell>
          <cell r="EJ38">
            <v>22092.866128131194</v>
          </cell>
          <cell r="EK38">
            <v>53940.824625291265</v>
          </cell>
          <cell r="EL38">
            <v>12281.207389595253</v>
          </cell>
          <cell r="EM38">
            <v>34161.844204283036</v>
          </cell>
          <cell r="EN38">
            <v>75434.68168983268</v>
          </cell>
          <cell r="EO38" t="e">
            <v>#N/A</v>
          </cell>
          <cell r="EP38">
            <v>44321.70998823586</v>
          </cell>
          <cell r="EQ38">
            <v>21659.705446309334</v>
          </cell>
          <cell r="ER38">
            <v>9577.0169919768286</v>
          </cell>
          <cell r="ES38">
            <v>285854.71554024052</v>
          </cell>
          <cell r="ET38" t="e">
            <v>#N/A</v>
          </cell>
          <cell r="EU38">
            <v>27536.912051077186</v>
          </cell>
          <cell r="EV38">
            <v>56316.285979850909</v>
          </cell>
          <cell r="EW38">
            <v>3327.1428872907049</v>
          </cell>
          <cell r="EX38">
            <v>108239.42229171001</v>
          </cell>
          <cell r="EY38">
            <v>8093.0039807535377</v>
          </cell>
          <cell r="EZ38">
            <v>6613.5198788673815</v>
          </cell>
          <cell r="FA38">
            <v>7404.9451235449324</v>
          </cell>
          <cell r="FB38">
            <v>2878.3545485849645</v>
          </cell>
          <cell r="FC38">
            <v>13966.536881704984</v>
          </cell>
          <cell r="FD38">
            <v>116979.5895124291</v>
          </cell>
          <cell r="FE38" t="e">
            <v>#N/A</v>
          </cell>
          <cell r="FF38">
            <v>20770.296216453182</v>
          </cell>
          <cell r="FG38">
            <v>9560.7690611707276</v>
          </cell>
          <cell r="FH38">
            <v>6098.5673980199836</v>
          </cell>
          <cell r="FI38">
            <v>31421.160011835866</v>
          </cell>
          <cell r="FJ38">
            <v>40514.25826223733</v>
          </cell>
          <cell r="FK38">
            <v>45021.494284130611</v>
          </cell>
          <cell r="FL38">
            <v>67570.647834541494</v>
          </cell>
          <cell r="FM38" t="e">
            <v>#N/A</v>
          </cell>
          <cell r="FN38">
            <v>4562.1410319120996</v>
          </cell>
          <cell r="FO38">
            <v>2959.0594697241891</v>
          </cell>
          <cell r="FP38">
            <v>53383.994955879825</v>
          </cell>
          <cell r="FQ38">
            <v>5756.7549948505457</v>
          </cell>
          <cell r="FR38">
            <v>26767.198288232161</v>
          </cell>
          <cell r="FS38">
            <v>35639.166637480645</v>
          </cell>
          <cell r="FT38">
            <v>19753.581379662719</v>
          </cell>
          <cell r="FU38">
            <v>69510.336726688474</v>
          </cell>
          <cell r="FV38">
            <v>24877.14150226178</v>
          </cell>
          <cell r="FW38">
            <v>28282.507268820791</v>
          </cell>
          <cell r="FX38">
            <v>11819.976900120229</v>
          </cell>
          <cell r="FY38" t="e">
            <v>#N/A</v>
          </cell>
          <cell r="FZ38">
            <v>5308.4497004031455</v>
          </cell>
          <cell r="GA38">
            <v>3777.3905724192041</v>
          </cell>
          <cell r="GB38">
            <v>21065.281746722714</v>
          </cell>
          <cell r="GC38">
            <v>38156.200903814453</v>
          </cell>
          <cell r="GD38">
            <v>78662.584072386264</v>
          </cell>
          <cell r="GE38">
            <v>11416.187648339352</v>
          </cell>
          <cell r="GF38">
            <v>37550.710311932969</v>
          </cell>
          <cell r="GG38">
            <v>17545.44193053394</v>
          </cell>
          <cell r="GH38">
            <v>11670.984594536167</v>
          </cell>
          <cell r="GI38">
            <v>21399.489049302723</v>
          </cell>
          <cell r="GJ38">
            <v>10879.54458802109</v>
          </cell>
          <cell r="GK38">
            <v>28527.799872755277</v>
          </cell>
          <cell r="GL38">
            <v>7953.5097009112851</v>
          </cell>
          <cell r="GM38">
            <v>4593.7855314104718</v>
          </cell>
        </row>
        <row r="39">
          <cell r="B39">
            <v>6766.5368203095677</v>
          </cell>
          <cell r="C39">
            <v>15547.728246677681</v>
          </cell>
          <cell r="D39">
            <v>15803.097675972356</v>
          </cell>
          <cell r="E39" t="e">
            <v>#N/A</v>
          </cell>
          <cell r="F39">
            <v>135331.59001286633</v>
          </cell>
          <cell r="G39">
            <v>42935.572614393197</v>
          </cell>
          <cell r="H39">
            <v>18327.552310731829</v>
          </cell>
          <cell r="I39">
            <v>46905.413636988073</v>
          </cell>
          <cell r="J39">
            <v>64545.763895519223</v>
          </cell>
          <cell r="K39">
            <v>68947.384442170252</v>
          </cell>
          <cell r="L39">
            <v>44339.00542825312</v>
          </cell>
          <cell r="M39">
            <v>1793.5544971393754</v>
          </cell>
          <cell r="N39">
            <v>65740.001889822481</v>
          </cell>
          <cell r="O39">
            <v>4445.8975532207814</v>
          </cell>
          <cell r="P39">
            <v>3479.3635381481386</v>
          </cell>
          <cell r="Q39">
            <v>10194.585347114367</v>
          </cell>
          <cell r="R39">
            <v>24512.378819865386</v>
          </cell>
          <cell r="S39">
            <v>99172.46106818509</v>
          </cell>
          <cell r="T39">
            <v>67443.689325081388</v>
          </cell>
          <cell r="U39">
            <v>15342.823057118416</v>
          </cell>
          <cell r="V39">
            <v>44461.353034534128</v>
          </cell>
          <cell r="W39">
            <v>17820.122186716308</v>
          </cell>
          <cell r="X39">
            <v>128033.76641104791</v>
          </cell>
          <cell r="Y39">
            <v>12117.347427107776</v>
          </cell>
          <cell r="Z39">
            <v>33190.722716162869</v>
          </cell>
          <cell r="AA39">
            <v>36950.944370645906</v>
          </cell>
          <cell r="AB39">
            <v>326090.26150692283</v>
          </cell>
          <cell r="AC39">
            <v>27584.165290923364</v>
          </cell>
          <cell r="AD39">
            <v>32352.584833974928</v>
          </cell>
          <cell r="AE39">
            <v>2401.4030166003067</v>
          </cell>
          <cell r="AF39">
            <v>65675.061973815478</v>
          </cell>
          <cell r="AG39">
            <v>87103.606753326152</v>
          </cell>
          <cell r="AH39">
            <v>42094.115025695588</v>
          </cell>
          <cell r="AI39">
            <v>38448.090265001141</v>
          </cell>
          <cell r="AJ39">
            <v>6534.0241156228531</v>
          </cell>
          <cell r="AK39">
            <v>7031.2626835888223</v>
          </cell>
          <cell r="AL39">
            <v>1612.8324424938191</v>
          </cell>
          <cell r="AM39">
            <v>13012.810116821218</v>
          </cell>
          <cell r="AN39">
            <v>24875.589178213595</v>
          </cell>
          <cell r="AO39">
            <v>5930.6611862253249</v>
          </cell>
          <cell r="AP39">
            <v>14528.172252318182</v>
          </cell>
          <cell r="AQ39">
            <v>29306.962990815766</v>
          </cell>
          <cell r="AR39" t="e">
            <v>#N/A</v>
          </cell>
          <cell r="AS39">
            <v>54543.972595643601</v>
          </cell>
          <cell r="AT39">
            <v>45412.441160586539</v>
          </cell>
          <cell r="AU39">
            <v>64320.951782827899</v>
          </cell>
          <cell r="AV39">
            <v>6848.3321236291586</v>
          </cell>
          <cell r="AW39">
            <v>23335.042794412784</v>
          </cell>
          <cell r="AX39">
            <v>70578.212850161275</v>
          </cell>
          <cell r="AY39">
            <v>25803.117342136808</v>
          </cell>
          <cell r="AZ39">
            <v>31584.02124861881</v>
          </cell>
          <cell r="BA39">
            <v>21124.553905225232</v>
          </cell>
          <cell r="BB39">
            <v>24491.616471094603</v>
          </cell>
          <cell r="BC39">
            <v>4794.9473069160413</v>
          </cell>
          <cell r="BD39" t="e">
            <v>#N/A</v>
          </cell>
          <cell r="BE39">
            <v>52397.594816381446</v>
          </cell>
          <cell r="BF39">
            <v>35423.500624039429</v>
          </cell>
          <cell r="BG39">
            <v>2626.783670397278</v>
          </cell>
          <cell r="BH39">
            <v>63582.354108089894</v>
          </cell>
          <cell r="BI39">
            <v>29765.71694829471</v>
          </cell>
          <cell r="BJ39">
            <v>58925.188802308396</v>
          </cell>
          <cell r="BK39">
            <v>13440.315343901106</v>
          </cell>
          <cell r="BL39">
            <v>37907.732838661512</v>
          </cell>
          <cell r="BM39">
            <v>59110.058246507448</v>
          </cell>
          <cell r="BN39">
            <v>19089.455760258203</v>
          </cell>
          <cell r="BO39">
            <v>7397.7483331416979</v>
          </cell>
          <cell r="BP39">
            <v>4073.62590142096</v>
          </cell>
          <cell r="BQ39" t="e">
            <v>#N/A</v>
          </cell>
          <cell r="BR39">
            <v>3792.768392317008</v>
          </cell>
          <cell r="BS39">
            <v>3497.928476434045</v>
          </cell>
          <cell r="BT39">
            <v>83086.925440677107</v>
          </cell>
          <cell r="BU39">
            <v>46201.922017295357</v>
          </cell>
          <cell r="BV39">
            <v>25005.939263916829</v>
          </cell>
          <cell r="BW39">
            <v>15242.92664300843</v>
          </cell>
          <cell r="BX39" t="e">
            <v>#N/A</v>
          </cell>
          <cell r="BY39">
            <v>13225.38923450332</v>
          </cell>
          <cell r="BZ39">
            <v>194739.33162723586</v>
          </cell>
          <cell r="CA39">
            <v>8882.7964455194688</v>
          </cell>
          <cell r="CB39">
            <v>32467.312754796909</v>
          </cell>
          <cell r="CC39">
            <v>3427.3079571906214</v>
          </cell>
          <cell r="CD39">
            <v>35346.643954461069</v>
          </cell>
          <cell r="CE39">
            <v>34236.067352466489</v>
          </cell>
          <cell r="CF39">
            <v>18018.52961481065</v>
          </cell>
          <cell r="CG39">
            <v>71058.353086553849</v>
          </cell>
          <cell r="CH39">
            <v>44338.864553520805</v>
          </cell>
          <cell r="CI39">
            <v>32154.323067465219</v>
          </cell>
          <cell r="CJ39">
            <v>64960.377223985182</v>
          </cell>
          <cell r="CK39">
            <v>47319.872409033094</v>
          </cell>
          <cell r="CL39">
            <v>57461.125652307732</v>
          </cell>
          <cell r="CM39">
            <v>18204.200004202794</v>
          </cell>
          <cell r="CN39">
            <v>22943.965605810954</v>
          </cell>
          <cell r="CO39">
            <v>144585.29957973931</v>
          </cell>
          <cell r="CP39">
            <v>54950.041239681348</v>
          </cell>
          <cell r="CQ39">
            <v>5954.2530761376665</v>
          </cell>
          <cell r="CR39">
            <v>7629.16612929865</v>
          </cell>
          <cell r="CS39">
            <v>10210.294001604394</v>
          </cell>
          <cell r="CT39">
            <v>55793.089470382685</v>
          </cell>
          <cell r="CU39">
            <v>125485.85345559368</v>
          </cell>
          <cell r="CV39">
            <v>184213.02237504316</v>
          </cell>
          <cell r="CW39">
            <v>17069.668611686426</v>
          </cell>
          <cell r="CX39">
            <v>35214.527978207559</v>
          </cell>
          <cell r="CY39">
            <v>2692.5136703094681</v>
          </cell>
          <cell r="CZ39">
            <v>72096.009067840409</v>
          </cell>
          <cell r="DA39" t="e">
            <v>#N/A</v>
          </cell>
          <cell r="DB39">
            <v>34419.574320822729</v>
          </cell>
          <cell r="DC39">
            <v>5912.9378351790601</v>
          </cell>
          <cell r="DD39">
            <v>32976.512338796965</v>
          </cell>
          <cell r="DE39">
            <v>140523.40812435671</v>
          </cell>
          <cell r="DF39">
            <v>28820.267256085801</v>
          </cell>
          <cell r="DG39">
            <v>15781.946043928121</v>
          </cell>
          <cell r="DH39">
            <v>12945.246301072048</v>
          </cell>
          <cell r="DI39">
            <v>3387.226098525105</v>
          </cell>
          <cell r="DJ39">
            <v>35369.96213058936</v>
          </cell>
          <cell r="DK39">
            <v>18504.529872755953</v>
          </cell>
          <cell r="DL39">
            <v>4583.7813587975916</v>
          </cell>
          <cell r="DM39">
            <v>14930.961119754395</v>
          </cell>
          <cell r="DN39">
            <v>22380.057651697283</v>
          </cell>
          <cell r="DO39">
            <v>31121.17143989155</v>
          </cell>
          <cell r="DP39">
            <v>2309.1861342790944</v>
          </cell>
          <cell r="DQ39">
            <v>8375.8116018598466</v>
          </cell>
          <cell r="DR39" t="e">
            <v>#N/A</v>
          </cell>
          <cell r="DS39">
            <v>38960.533396734223</v>
          </cell>
          <cell r="DT39">
            <v>2633.9889819427867</v>
          </cell>
          <cell r="DU39">
            <v>85151.903297432087</v>
          </cell>
          <cell r="DV39">
            <v>21212.022465256887</v>
          </cell>
          <cell r="DW39" t="e">
            <v>#N/A</v>
          </cell>
          <cell r="DX39">
            <v>1985.6293026377705</v>
          </cell>
          <cell r="DY39">
            <v>12430.997069479621</v>
          </cell>
          <cell r="DZ39">
            <v>9010.8022046801598</v>
          </cell>
          <cell r="EA39">
            <v>73927.740325829509</v>
          </cell>
          <cell r="EB39">
            <v>95142.764698526502</v>
          </cell>
          <cell r="EC39">
            <v>8042.1735815625389</v>
          </cell>
          <cell r="ED39">
            <v>26739.435047664327</v>
          </cell>
          <cell r="EE39">
            <v>51297.764524640726</v>
          </cell>
          <cell r="EF39">
            <v>110821.78680353564</v>
          </cell>
          <cell r="EG39">
            <v>16483.300553239587</v>
          </cell>
          <cell r="EH39">
            <v>35486.795482779133</v>
          </cell>
          <cell r="EI39">
            <v>22873.817329673868</v>
          </cell>
          <cell r="EJ39">
            <v>22598.013927640583</v>
          </cell>
          <cell r="EK39">
            <v>55174.167945490553</v>
          </cell>
          <cell r="EL39">
            <v>12562.014092183879</v>
          </cell>
          <cell r="EM39">
            <v>34548.05781745648</v>
          </cell>
          <cell r="EN39">
            <v>77017.911242912407</v>
          </cell>
          <cell r="EO39" t="e">
            <v>#N/A</v>
          </cell>
          <cell r="EP39">
            <v>44822.78503717704</v>
          </cell>
          <cell r="EQ39">
            <v>22114.301197300894</v>
          </cell>
          <cell r="ER39">
            <v>9825.3961154176595</v>
          </cell>
          <cell r="ES39">
            <v>293268.33334386285</v>
          </cell>
          <cell r="ET39" t="e">
            <v>#N/A</v>
          </cell>
          <cell r="EU39">
            <v>27848.228098164378</v>
          </cell>
          <cell r="EV39">
            <v>57196.512146608249</v>
          </cell>
          <cell r="EW39">
            <v>3413.4320558909039</v>
          </cell>
          <cell r="EX39">
            <v>111046.60252884222</v>
          </cell>
          <cell r="EY39">
            <v>8302.8953526104233</v>
          </cell>
          <cell r="EZ39">
            <v>6785.0409560198732</v>
          </cell>
          <cell r="FA39">
            <v>7574.2573220144441</v>
          </cell>
          <cell r="FB39">
            <v>2953.0044296834722</v>
          </cell>
          <cell r="FC39">
            <v>14259.66775267774</v>
          </cell>
          <cell r="FD39">
            <v>118302.09158998021</v>
          </cell>
          <cell r="FE39" t="e">
            <v>#N/A</v>
          </cell>
          <cell r="FF39">
            <v>21005.112905519207</v>
          </cell>
          <cell r="FG39">
            <v>9808.7267959041219</v>
          </cell>
          <cell r="FH39">
            <v>6256.7332262558548</v>
          </cell>
          <cell r="FI39">
            <v>32080.630006384679</v>
          </cell>
          <cell r="FJ39">
            <v>40972.28851303213</v>
          </cell>
          <cell r="FK39">
            <v>45530.480680589899</v>
          </cell>
          <cell r="FL39">
            <v>68334.561629376287</v>
          </cell>
          <cell r="FM39" t="e">
            <v>#N/A</v>
          </cell>
          <cell r="FN39">
            <v>4680.4597726503762</v>
          </cell>
          <cell r="FO39">
            <v>3035.8024261076957</v>
          </cell>
          <cell r="FP39">
            <v>54604.606506440294</v>
          </cell>
          <cell r="FQ39">
            <v>5846.7333429236314</v>
          </cell>
          <cell r="FR39">
            <v>27185.570841289264</v>
          </cell>
          <cell r="FS39">
            <v>36454.047173978724</v>
          </cell>
          <cell r="FT39">
            <v>20205.242024709605</v>
          </cell>
          <cell r="FU39">
            <v>70969.225620827594</v>
          </cell>
          <cell r="FV39">
            <v>25522.328057242492</v>
          </cell>
          <cell r="FW39">
            <v>28602.252574623864</v>
          </cell>
          <cell r="FX39">
            <v>12090.237684154257</v>
          </cell>
          <cell r="FY39" t="e">
            <v>#N/A</v>
          </cell>
          <cell r="FZ39">
            <v>5446.1238931627968</v>
          </cell>
          <cell r="GA39">
            <v>3875.356876546798</v>
          </cell>
          <cell r="GB39">
            <v>21394.533079280674</v>
          </cell>
          <cell r="GC39">
            <v>38957.026512816905</v>
          </cell>
          <cell r="GD39">
            <v>79551.896740475393</v>
          </cell>
          <cell r="GE39">
            <v>11594.623191767687</v>
          </cell>
          <cell r="GF39">
            <v>38338.827832590592</v>
          </cell>
          <cell r="GG39">
            <v>17946.614025237555</v>
          </cell>
          <cell r="GH39">
            <v>11937.83870716445</v>
          </cell>
          <cell r="GI39">
            <v>21888.782957172654</v>
          </cell>
          <cell r="GJ39">
            <v>11161.70465419534</v>
          </cell>
          <cell r="GK39">
            <v>29267.665942955053</v>
          </cell>
          <cell r="GL39">
            <v>8159.7833004512513</v>
          </cell>
          <cell r="GM39">
            <v>4712.9249695594044</v>
          </cell>
        </row>
        <row r="40">
          <cell r="B40">
            <v>6917.7935279133208</v>
          </cell>
          <cell r="C40">
            <v>15940.763913437851</v>
          </cell>
          <cell r="D40">
            <v>15979.760905060917</v>
          </cell>
          <cell r="E40" t="e">
            <v>#N/A</v>
          </cell>
          <cell r="F40">
            <v>138752.67770301085</v>
          </cell>
          <cell r="G40">
            <v>43818.18376736396</v>
          </cell>
          <cell r="H40">
            <v>18609.604318993606</v>
          </cell>
          <cell r="I40">
            <v>47869.631386743538</v>
          </cell>
          <cell r="J40">
            <v>65267.322624546607</v>
          </cell>
          <cell r="K40">
            <v>69718.148998747274</v>
          </cell>
          <cell r="L40">
            <v>45021.36089576668</v>
          </cell>
          <cell r="M40">
            <v>1838.8942970425869</v>
          </cell>
          <cell r="N40">
            <v>66474.911035628887</v>
          </cell>
          <cell r="O40">
            <v>4558.286725545744</v>
          </cell>
          <cell r="P40">
            <v>3567.3194083833478</v>
          </cell>
          <cell r="Q40">
            <v>10422.471406990922</v>
          </cell>
          <cell r="R40">
            <v>24786.4033233995</v>
          </cell>
          <cell r="S40">
            <v>101679.47133629357</v>
          </cell>
          <cell r="T40">
            <v>68830.105035206492</v>
          </cell>
          <cell r="U40">
            <v>15514.340864587652</v>
          </cell>
          <cell r="V40">
            <v>45145.591371482318</v>
          </cell>
          <cell r="W40">
            <v>18186.444041336807</v>
          </cell>
          <cell r="X40">
            <v>130665.71058484851</v>
          </cell>
          <cell r="Y40">
            <v>12366.439388210483</v>
          </cell>
          <cell r="Z40">
            <v>33873.012488038999</v>
          </cell>
          <cell r="AA40">
            <v>37710.531669206852</v>
          </cell>
          <cell r="AB40">
            <v>333379.56483106071</v>
          </cell>
          <cell r="AC40">
            <v>28200.771707869146</v>
          </cell>
          <cell r="AD40">
            <v>33170.435490346768</v>
          </cell>
          <cell r="AE40">
            <v>2462.1088008032866</v>
          </cell>
          <cell r="AF40">
            <v>66409.245154656426</v>
          </cell>
          <cell r="AG40">
            <v>88077.3401788747</v>
          </cell>
          <cell r="AH40">
            <v>42959.428637086872</v>
          </cell>
          <cell r="AI40">
            <v>39307.544916852123</v>
          </cell>
          <cell r="AJ40">
            <v>6699.1996630832755</v>
          </cell>
          <cell r="AK40">
            <v>7209.0080733438026</v>
          </cell>
          <cell r="AL40">
            <v>1653.6037155924114</v>
          </cell>
          <cell r="AM40">
            <v>13341.764830946815</v>
          </cell>
          <cell r="AN40">
            <v>25386.947734965441</v>
          </cell>
          <cell r="AO40">
            <v>6080.5841419571261</v>
          </cell>
          <cell r="AP40">
            <v>14895.434258535499</v>
          </cell>
          <cell r="AQ40">
            <v>29909.415708232751</v>
          </cell>
          <cell r="AR40" t="e">
            <v>#N/A</v>
          </cell>
          <cell r="AS40">
            <v>55153.721046462531</v>
          </cell>
          <cell r="AT40">
            <v>45920.107990262695</v>
          </cell>
          <cell r="AU40">
            <v>65039.997331554776</v>
          </cell>
          <cell r="AV40">
            <v>7021.4531571139605</v>
          </cell>
          <cell r="AW40">
            <v>23814.732892187199</v>
          </cell>
          <cell r="AX40">
            <v>71367.208478807355</v>
          </cell>
          <cell r="AY40">
            <v>26333.542762384932</v>
          </cell>
          <cell r="AZ40">
            <v>32382.443156531364</v>
          </cell>
          <cell r="BA40">
            <v>21558.803776438868</v>
          </cell>
          <cell r="BB40">
            <v>25110.747359995235</v>
          </cell>
          <cell r="BC40">
            <v>4916.1602122326967</v>
          </cell>
          <cell r="BD40" t="e">
            <v>#N/A</v>
          </cell>
          <cell r="BE40">
            <v>52983.348855655044</v>
          </cell>
          <cell r="BF40">
            <v>35819.500834515784</v>
          </cell>
          <cell r="BG40">
            <v>2693.186919473228</v>
          </cell>
          <cell r="BH40">
            <v>64293.14285470797</v>
          </cell>
          <cell r="BI40">
            <v>30431.088979013715</v>
          </cell>
          <cell r="BJ40">
            <v>59583.91498004357</v>
          </cell>
          <cell r="BK40">
            <v>13740.755273818118</v>
          </cell>
          <cell r="BL40">
            <v>38866.01374087586</v>
          </cell>
          <cell r="BM40">
            <v>59770.851084440619</v>
          </cell>
          <cell r="BN40">
            <v>19383.233087558609</v>
          </cell>
          <cell r="BO40">
            <v>7584.7582231082015</v>
          </cell>
          <cell r="BP40">
            <v>4176.6043074552063</v>
          </cell>
          <cell r="BQ40" t="e">
            <v>#N/A</v>
          </cell>
          <cell r="BR40">
            <v>3888.6469174809499</v>
          </cell>
          <cell r="BS40">
            <v>3586.3536552898963</v>
          </cell>
          <cell r="BT40">
            <v>85187.304648591758</v>
          </cell>
          <cell r="BU40">
            <v>46718.414473460034</v>
          </cell>
          <cell r="BV40">
            <v>25519.977380586639</v>
          </cell>
          <cell r="BW40">
            <v>15556.270014013675</v>
          </cell>
          <cell r="BX40" t="e">
            <v>#N/A</v>
          </cell>
          <cell r="BY40">
            <v>13497.25881326932</v>
          </cell>
          <cell r="BZ40">
            <v>199092.46394959031</v>
          </cell>
          <cell r="CA40">
            <v>9065.3969032517216</v>
          </cell>
          <cell r="CB40">
            <v>32830.265666225881</v>
          </cell>
          <cell r="CC40">
            <v>3497.7618965115062</v>
          </cell>
          <cell r="CD40">
            <v>35741.784982282028</v>
          </cell>
          <cell r="CE40">
            <v>35001.367973234781</v>
          </cell>
          <cell r="CF40">
            <v>18421.309284495841</v>
          </cell>
          <cell r="CG40">
            <v>71852.716215060762</v>
          </cell>
          <cell r="CH40">
            <v>45459.719955460685</v>
          </cell>
          <cell r="CI40">
            <v>32967.16180541677</v>
          </cell>
          <cell r="CJ40">
            <v>65686.570925910404</v>
          </cell>
          <cell r="CK40">
            <v>47848.862460935947</v>
          </cell>
          <cell r="CL40">
            <v>58103.485031015778</v>
          </cell>
          <cell r="CM40">
            <v>18578.417208638857</v>
          </cell>
          <cell r="CN40">
            <v>23523.972966174311</v>
          </cell>
          <cell r="CO40">
            <v>147817.30687728227</v>
          </cell>
          <cell r="CP40">
            <v>55795.695325014072</v>
          </cell>
          <cell r="CQ40">
            <v>6104.7724183019236</v>
          </cell>
          <cell r="CR40">
            <v>7746.5752405454032</v>
          </cell>
          <cell r="CS40">
            <v>10438.531207040656</v>
          </cell>
          <cell r="CT40">
            <v>56940.007981695322</v>
          </cell>
          <cell r="CU40">
            <v>128290.91866821035</v>
          </cell>
          <cell r="CV40">
            <v>188869.79839571696</v>
          </cell>
          <cell r="CW40">
            <v>17451.237786975817</v>
          </cell>
          <cell r="CX40">
            <v>36104.726550241197</v>
          </cell>
          <cell r="CY40">
            <v>2760.5785276880429</v>
          </cell>
          <cell r="CZ40">
            <v>73918.545617563097</v>
          </cell>
          <cell r="DA40" t="e">
            <v>#N/A</v>
          </cell>
          <cell r="DB40">
            <v>35188.976989742536</v>
          </cell>
          <cell r="DC40">
            <v>6062.4127570254495</v>
          </cell>
          <cell r="DD40">
            <v>33345.157605269516</v>
          </cell>
          <cell r="DE40">
            <v>142094.32286213775</v>
          </cell>
          <cell r="DF40">
            <v>29142.449753533547</v>
          </cell>
          <cell r="DG40">
            <v>16180.902572350451</v>
          </cell>
          <cell r="DH40">
            <v>13144.467269303725</v>
          </cell>
          <cell r="DI40">
            <v>3472.8527989008171</v>
          </cell>
          <cell r="DJ40">
            <v>36097.04974479173</v>
          </cell>
          <cell r="DK40">
            <v>18711.392480778508</v>
          </cell>
          <cell r="DL40">
            <v>4699.6561370323361</v>
          </cell>
          <cell r="DM40">
            <v>15264.722404190939</v>
          </cell>
          <cell r="DN40">
            <v>22630.24488289743</v>
          </cell>
          <cell r="DO40">
            <v>31816.842808240741</v>
          </cell>
          <cell r="DP40">
            <v>2367.5607403668787</v>
          </cell>
          <cell r="DQ40">
            <v>8587.5462453630225</v>
          </cell>
          <cell r="DR40" t="e">
            <v>#N/A</v>
          </cell>
          <cell r="DS40">
            <v>39945.428358748337</v>
          </cell>
          <cell r="DT40">
            <v>2700.5743762416641</v>
          </cell>
          <cell r="DU40">
            <v>87055.358030775795</v>
          </cell>
          <cell r="DV40">
            <v>21748.247517604676</v>
          </cell>
          <cell r="DW40" t="e">
            <v>#N/A</v>
          </cell>
          <cell r="DX40">
            <v>2035.8246189257004</v>
          </cell>
          <cell r="DY40">
            <v>12745.243957782463</v>
          </cell>
          <cell r="DZ40">
            <v>9196.0340308512205</v>
          </cell>
          <cell r="EA40">
            <v>74754.180406943415</v>
          </cell>
          <cell r="EB40">
            <v>96206.368074313432</v>
          </cell>
          <cell r="EC40">
            <v>8221.9454102288582</v>
          </cell>
          <cell r="ED40">
            <v>27337.158671417412</v>
          </cell>
          <cell r="EE40">
            <v>51871.223533232856</v>
          </cell>
          <cell r="EF40">
            <v>113623.28385679089</v>
          </cell>
          <cell r="EG40">
            <v>16851.762269821524</v>
          </cell>
          <cell r="EH40">
            <v>36216.284798260946</v>
          </cell>
          <cell r="EI40">
            <v>23344.026181143065</v>
          </cell>
          <cell r="EJ40">
            <v>23103.161727149978</v>
          </cell>
          <cell r="EK40">
            <v>56407.511265689856</v>
          </cell>
          <cell r="EL40">
            <v>12842.82079477251</v>
          </cell>
          <cell r="EM40">
            <v>34934.271430629924</v>
          </cell>
          <cell r="EN40">
            <v>78601.140795992105</v>
          </cell>
          <cell r="EO40" t="e">
            <v>#N/A</v>
          </cell>
          <cell r="EP40">
            <v>45323.86008611822</v>
          </cell>
          <cell r="EQ40">
            <v>22568.896948292448</v>
          </cell>
          <cell r="ER40">
            <v>10073.775238858485</v>
          </cell>
          <cell r="ES40">
            <v>300681.951147485</v>
          </cell>
          <cell r="ET40" t="e">
            <v>#N/A</v>
          </cell>
          <cell r="EU40">
            <v>28159.54414525157</v>
          </cell>
          <cell r="EV40">
            <v>58076.738313365582</v>
          </cell>
          <cell r="EW40">
            <v>3499.7212244911011</v>
          </cell>
          <cell r="EX40">
            <v>113853.78276597439</v>
          </cell>
          <cell r="EY40">
            <v>8512.7867244673052</v>
          </cell>
          <cell r="EZ40">
            <v>6956.5620331723621</v>
          </cell>
          <cell r="FA40">
            <v>7743.5695204839576</v>
          </cell>
          <cell r="FB40">
            <v>3027.6543107819789</v>
          </cell>
          <cell r="FC40">
            <v>14552.798623650493</v>
          </cell>
          <cell r="FD40">
            <v>119624.59366753131</v>
          </cell>
          <cell r="FE40" t="e">
            <v>#N/A</v>
          </cell>
          <cell r="FF40">
            <v>21239.929594585232</v>
          </cell>
          <cell r="FG40">
            <v>10056.684530637511</v>
          </cell>
          <cell r="FH40">
            <v>6414.8990544917233</v>
          </cell>
          <cell r="FI40">
            <v>32740.100000933486</v>
          </cell>
          <cell r="FJ40">
            <v>41430.318763826937</v>
          </cell>
          <cell r="FK40">
            <v>46039.467077049187</v>
          </cell>
          <cell r="FL40">
            <v>69098.475424211079</v>
          </cell>
          <cell r="FM40" t="e">
            <v>#N/A</v>
          </cell>
          <cell r="FN40">
            <v>4798.77851338865</v>
          </cell>
          <cell r="FO40">
            <v>3112.5453824912011</v>
          </cell>
          <cell r="FP40">
            <v>55825.218057000769</v>
          </cell>
          <cell r="FQ40">
            <v>5936.7116909967162</v>
          </cell>
          <cell r="FR40">
            <v>27603.943394346363</v>
          </cell>
          <cell r="FS40">
            <v>37268.927710476812</v>
          </cell>
          <cell r="FT40">
            <v>20656.902669756499</v>
          </cell>
          <cell r="FU40">
            <v>72428.114514966685</v>
          </cell>
          <cell r="FV40">
            <v>26167.514612223193</v>
          </cell>
          <cell r="FW40">
            <v>28921.997880426941</v>
          </cell>
          <cell r="FX40">
            <v>12360.498468188287</v>
          </cell>
          <cell r="FY40" t="e">
            <v>#N/A</v>
          </cell>
          <cell r="FZ40">
            <v>5583.7980859224454</v>
          </cell>
          <cell r="GA40">
            <v>3973.3231806743902</v>
          </cell>
          <cell r="GB40">
            <v>21723.784411838631</v>
          </cell>
          <cell r="GC40">
            <v>39757.852121819349</v>
          </cell>
          <cell r="GD40">
            <v>80441.209408564522</v>
          </cell>
          <cell r="GE40">
            <v>11773.05873519602</v>
          </cell>
          <cell r="GF40">
            <v>39126.945353248208</v>
          </cell>
          <cell r="GG40">
            <v>18347.786119941178</v>
          </cell>
          <cell r="GH40">
            <v>12204.692819792737</v>
          </cell>
          <cell r="GI40">
            <v>22378.076865042589</v>
          </cell>
          <cell r="GJ40">
            <v>11443.864720369585</v>
          </cell>
          <cell r="GK40">
            <v>30007.532013154818</v>
          </cell>
          <cell r="GL40">
            <v>8366.0568999912139</v>
          </cell>
          <cell r="GM40">
            <v>4832.0644077083352</v>
          </cell>
        </row>
        <row r="41">
          <cell r="B41">
            <v>7069.0502355170729</v>
          </cell>
          <cell r="C41">
            <v>16333.799580198025</v>
          </cell>
          <cell r="D41">
            <v>16156.424134149476</v>
          </cell>
          <cell r="E41" t="e">
            <v>#N/A</v>
          </cell>
          <cell r="F41">
            <v>142173.76539315539</v>
          </cell>
          <cell r="G41">
            <v>44700.794920334731</v>
          </cell>
          <cell r="H41">
            <v>18891.656327255379</v>
          </cell>
          <cell r="I41">
            <v>48833.849136499019</v>
          </cell>
          <cell r="J41">
            <v>65988.88135357399</v>
          </cell>
          <cell r="K41">
            <v>70488.913555324281</v>
          </cell>
          <cell r="L41">
            <v>45703.716363280226</v>
          </cell>
          <cell r="M41">
            <v>1884.2340969457989</v>
          </cell>
          <cell r="N41">
            <v>67209.820181435294</v>
          </cell>
          <cell r="O41">
            <v>4670.6758978707076</v>
          </cell>
          <cell r="P41">
            <v>3655.2752786185579</v>
          </cell>
          <cell r="Q41">
            <v>10650.357466867476</v>
          </cell>
          <cell r="R41">
            <v>25060.427826933614</v>
          </cell>
          <cell r="S41">
            <v>104186.48160440207</v>
          </cell>
          <cell r="T41">
            <v>70216.520745331611</v>
          </cell>
          <cell r="U41">
            <v>15685.858672056886</v>
          </cell>
          <cell r="V41">
            <v>45829.829708430501</v>
          </cell>
          <cell r="W41">
            <v>18552.765895957309</v>
          </cell>
          <cell r="X41">
            <v>133297.65475864912</v>
          </cell>
          <cell r="Y41">
            <v>12615.531349313194</v>
          </cell>
          <cell r="Z41">
            <v>34555.302259915137</v>
          </cell>
          <cell r="AA41">
            <v>38470.118967767805</v>
          </cell>
          <cell r="AB41">
            <v>340668.86815519858</v>
          </cell>
          <cell r="AC41">
            <v>28817.378124814924</v>
          </cell>
          <cell r="AD41">
            <v>33988.286146718616</v>
          </cell>
          <cell r="AE41">
            <v>2522.814585006267</v>
          </cell>
          <cell r="AF41">
            <v>67143.428335497374</v>
          </cell>
          <cell r="AG41">
            <v>89051.073604423233</v>
          </cell>
          <cell r="AH41">
            <v>43824.742248478164</v>
          </cell>
          <cell r="AI41">
            <v>40166.999568703097</v>
          </cell>
          <cell r="AJ41">
            <v>6864.3752105436997</v>
          </cell>
          <cell r="AK41">
            <v>7386.7534630987848</v>
          </cell>
          <cell r="AL41">
            <v>1694.3749886910041</v>
          </cell>
          <cell r="AM41">
            <v>13670.719545072416</v>
          </cell>
          <cell r="AN41">
            <v>25898.30629171729</v>
          </cell>
          <cell r="AO41">
            <v>6230.5070976889292</v>
          </cell>
          <cell r="AP41">
            <v>15262.69626475282</v>
          </cell>
          <cell r="AQ41">
            <v>30511.86842564974</v>
          </cell>
          <cell r="AR41" t="e">
            <v>#N/A</v>
          </cell>
          <cell r="AS41">
            <v>55763.469497281454</v>
          </cell>
          <cell r="AT41">
            <v>46427.774819938844</v>
          </cell>
          <cell r="AU41">
            <v>65759.042880281646</v>
          </cell>
          <cell r="AV41">
            <v>7194.5741905987634</v>
          </cell>
          <cell r="AW41">
            <v>24294.422989961618</v>
          </cell>
          <cell r="AX41">
            <v>72156.204107453435</v>
          </cell>
          <cell r="AY41">
            <v>26863.96818263306</v>
          </cell>
          <cell r="AZ41">
            <v>33180.865064443926</v>
          </cell>
          <cell r="BA41">
            <v>21993.053647652509</v>
          </cell>
          <cell r="BB41">
            <v>25729.878248895875</v>
          </cell>
          <cell r="BC41">
            <v>5037.3731175493531</v>
          </cell>
          <cell r="BD41" t="e">
            <v>#N/A</v>
          </cell>
          <cell r="BE41">
            <v>53569.102894928634</v>
          </cell>
          <cell r="BF41">
            <v>36215.501044992132</v>
          </cell>
          <cell r="BG41">
            <v>2759.5901685491785</v>
          </cell>
          <cell r="BH41">
            <v>65003.93160132604</v>
          </cell>
          <cell r="BI41">
            <v>31096.461009732717</v>
          </cell>
          <cell r="BJ41">
            <v>60242.641157778737</v>
          </cell>
          <cell r="BK41">
            <v>14041.195203735128</v>
          </cell>
          <cell r="BL41">
            <v>39824.294643090216</v>
          </cell>
          <cell r="BM41">
            <v>60431.643922373783</v>
          </cell>
          <cell r="BN41">
            <v>19677.010414859007</v>
          </cell>
          <cell r="BO41">
            <v>7771.7681130747069</v>
          </cell>
          <cell r="BP41">
            <v>4279.5827134894535</v>
          </cell>
          <cell r="BQ41" t="e">
            <v>#N/A</v>
          </cell>
          <cell r="BR41">
            <v>3984.5254426448928</v>
          </cell>
          <cell r="BS41">
            <v>3674.7788341457485</v>
          </cell>
          <cell r="BT41">
            <v>87287.683856506424</v>
          </cell>
          <cell r="BU41">
            <v>47234.906929624703</v>
          </cell>
          <cell r="BV41">
            <v>26034.015497256452</v>
          </cell>
          <cell r="BW41">
            <v>15869.613385018924</v>
          </cell>
          <cell r="BX41" t="e">
            <v>#N/A</v>
          </cell>
          <cell r="BY41">
            <v>13769.128392035323</v>
          </cell>
          <cell r="BZ41">
            <v>203445.59627194473</v>
          </cell>
          <cell r="CA41">
            <v>9247.9973609839763</v>
          </cell>
          <cell r="CB41">
            <v>33193.21857765485</v>
          </cell>
          <cell r="CC41">
            <v>3568.2158358323913</v>
          </cell>
          <cell r="CD41">
            <v>36136.926010102987</v>
          </cell>
          <cell r="CE41">
            <v>35766.668594003066</v>
          </cell>
          <cell r="CF41">
            <v>18824.088954181032</v>
          </cell>
          <cell r="CG41">
            <v>72647.079343567661</v>
          </cell>
          <cell r="CH41">
            <v>46580.575357400579</v>
          </cell>
          <cell r="CI41">
            <v>33780.000543368325</v>
          </cell>
          <cell r="CJ41">
            <v>66412.764627835611</v>
          </cell>
          <cell r="CK41">
            <v>48377.852512838792</v>
          </cell>
          <cell r="CL41">
            <v>58745.844409723817</v>
          </cell>
          <cell r="CM41">
            <v>18952.634413074924</v>
          </cell>
          <cell r="CN41">
            <v>24103.980326537676</v>
          </cell>
          <cell r="CO41">
            <v>151049.31417482521</v>
          </cell>
          <cell r="CP41">
            <v>56641.349410346782</v>
          </cell>
          <cell r="CQ41">
            <v>6255.2917604661825</v>
          </cell>
          <cell r="CR41">
            <v>7863.9843517921545</v>
          </cell>
          <cell r="CS41">
            <v>10666.768412476917</v>
          </cell>
          <cell r="CT41">
            <v>58086.926493007973</v>
          </cell>
          <cell r="CU41">
            <v>131095.983880827</v>
          </cell>
          <cell r="CV41">
            <v>193526.57441639079</v>
          </cell>
          <cell r="CW41">
            <v>17832.806962265204</v>
          </cell>
          <cell r="CX41">
            <v>36994.925122274843</v>
          </cell>
          <cell r="CY41">
            <v>2828.6433850666185</v>
          </cell>
          <cell r="CZ41">
            <v>75741.0821672858</v>
          </cell>
          <cell r="DA41" t="e">
            <v>#N/A</v>
          </cell>
          <cell r="DB41">
            <v>35958.379658662336</v>
          </cell>
          <cell r="DC41">
            <v>6211.8876788718399</v>
          </cell>
          <cell r="DD41">
            <v>33713.802871742068</v>
          </cell>
          <cell r="DE41">
            <v>143665.23759991879</v>
          </cell>
          <cell r="DF41">
            <v>29464.632250981289</v>
          </cell>
          <cell r="DG41">
            <v>16579.859100772785</v>
          </cell>
          <cell r="DH41">
            <v>13343.688237535398</v>
          </cell>
          <cell r="DI41">
            <v>3558.4794992765301</v>
          </cell>
          <cell r="DJ41">
            <v>36824.137358994107</v>
          </cell>
          <cell r="DK41">
            <v>18918.255088801059</v>
          </cell>
          <cell r="DL41">
            <v>4815.5309152670816</v>
          </cell>
          <cell r="DM41">
            <v>15598.483688627482</v>
          </cell>
          <cell r="DN41">
            <v>22880.432114097574</v>
          </cell>
          <cell r="DO41">
            <v>32512.514176589928</v>
          </cell>
          <cell r="DP41">
            <v>2425.9353464546634</v>
          </cell>
          <cell r="DQ41">
            <v>8799.2808888662003</v>
          </cell>
          <cell r="DR41" t="e">
            <v>#N/A</v>
          </cell>
          <cell r="DS41">
            <v>40930.323320762458</v>
          </cell>
          <cell r="DT41">
            <v>2767.159770540542</v>
          </cell>
          <cell r="DU41">
            <v>88958.812764119488</v>
          </cell>
          <cell r="DV41">
            <v>22284.472569952472</v>
          </cell>
          <cell r="DW41" t="e">
            <v>#N/A</v>
          </cell>
          <cell r="DX41">
            <v>2086.019935213631</v>
          </cell>
          <cell r="DY41">
            <v>13059.490846085308</v>
          </cell>
          <cell r="DZ41">
            <v>9381.2658570222829</v>
          </cell>
          <cell r="EA41">
            <v>75580.62048805732</v>
          </cell>
          <cell r="EB41">
            <v>97269.971450100347</v>
          </cell>
          <cell r="EC41">
            <v>8401.7172388951767</v>
          </cell>
          <cell r="ED41">
            <v>27934.882295170493</v>
          </cell>
          <cell r="EE41">
            <v>52444.682541824979</v>
          </cell>
          <cell r="EF41">
            <v>116424.78091004617</v>
          </cell>
          <cell r="EG41">
            <v>17220.223986403456</v>
          </cell>
          <cell r="EH41">
            <v>36945.774113742766</v>
          </cell>
          <cell r="EI41">
            <v>23814.235032612265</v>
          </cell>
          <cell r="EJ41">
            <v>23608.30952665937</v>
          </cell>
          <cell r="EK41">
            <v>57640.854585889152</v>
          </cell>
          <cell r="EL41">
            <v>13123.627497361138</v>
          </cell>
          <cell r="EM41">
            <v>35320.485043803368</v>
          </cell>
          <cell r="EN41">
            <v>80184.370349071818</v>
          </cell>
          <cell r="EO41" t="e">
            <v>#N/A</v>
          </cell>
          <cell r="EP41">
            <v>45824.935135059393</v>
          </cell>
          <cell r="EQ41">
            <v>23023.492699284008</v>
          </cell>
          <cell r="ER41">
            <v>10322.154362299314</v>
          </cell>
          <cell r="ES41">
            <v>308095.56895110727</v>
          </cell>
          <cell r="ET41" t="e">
            <v>#N/A</v>
          </cell>
          <cell r="EU41">
            <v>28470.860192338758</v>
          </cell>
          <cell r="EV41">
            <v>58956.964480122901</v>
          </cell>
          <cell r="EW41">
            <v>3586.0103930912992</v>
          </cell>
          <cell r="EX41">
            <v>116660.96300310659</v>
          </cell>
          <cell r="EY41">
            <v>8722.678096324189</v>
          </cell>
          <cell r="EZ41">
            <v>7128.0831103248529</v>
          </cell>
          <cell r="FA41">
            <v>7912.8817189534702</v>
          </cell>
          <cell r="FB41">
            <v>3102.3041918804861</v>
          </cell>
          <cell r="FC41">
            <v>14845.929494623248</v>
          </cell>
          <cell r="FD41">
            <v>120947.09574508241</v>
          </cell>
          <cell r="FE41" t="e">
            <v>#N/A</v>
          </cell>
          <cell r="FF41">
            <v>21474.746283651253</v>
          </cell>
          <cell r="FG41">
            <v>10304.642265370903</v>
          </cell>
          <cell r="FH41">
            <v>6573.0648827275936</v>
          </cell>
          <cell r="FI41">
            <v>33399.569995482299</v>
          </cell>
          <cell r="FJ41">
            <v>41888.349014621737</v>
          </cell>
          <cell r="FK41">
            <v>46548.453473508467</v>
          </cell>
          <cell r="FL41">
            <v>69862.389219045857</v>
          </cell>
          <cell r="FM41" t="e">
            <v>#N/A</v>
          </cell>
          <cell r="FN41">
            <v>4917.0972541269257</v>
          </cell>
          <cell r="FO41">
            <v>3189.2883388747073</v>
          </cell>
          <cell r="FP41">
            <v>57045.829607561238</v>
          </cell>
          <cell r="FQ41">
            <v>6026.6900390697992</v>
          </cell>
          <cell r="FR41">
            <v>28022.315947403455</v>
          </cell>
          <cell r="FS41">
            <v>38083.808246974892</v>
          </cell>
          <cell r="FT41">
            <v>21108.563314803388</v>
          </cell>
          <cell r="FU41">
            <v>73887.00340910579</v>
          </cell>
          <cell r="FV41">
            <v>26812.701167203901</v>
          </cell>
          <cell r="FW41">
            <v>29241.743186230015</v>
          </cell>
          <cell r="FX41">
            <v>12630.759252222315</v>
          </cell>
          <cell r="FY41" t="e">
            <v>#N/A</v>
          </cell>
          <cell r="FZ41">
            <v>5721.4722786820957</v>
          </cell>
          <cell r="GA41">
            <v>4071.2894848019832</v>
          </cell>
          <cell r="GB41">
            <v>22053.035744396584</v>
          </cell>
          <cell r="GC41">
            <v>40558.677730821801</v>
          </cell>
          <cell r="GD41">
            <v>81330.522076653651</v>
          </cell>
          <cell r="GE41">
            <v>11951.49427862435</v>
          </cell>
          <cell r="GF41">
            <v>39915.06287390583</v>
          </cell>
          <cell r="GG41">
            <v>18748.958214644797</v>
          </cell>
          <cell r="GH41">
            <v>12471.546932421023</v>
          </cell>
          <cell r="GI41">
            <v>22867.37077291252</v>
          </cell>
          <cell r="GJ41">
            <v>11726.024786543834</v>
          </cell>
          <cell r="GK41">
            <v>30747.39808335459</v>
          </cell>
          <cell r="GL41">
            <v>8572.3304995311792</v>
          </cell>
          <cell r="GM41">
            <v>4951.203845857267</v>
          </cell>
        </row>
        <row r="42">
          <cell r="B42">
            <v>7220.306943120826</v>
          </cell>
          <cell r="C42">
            <v>16726.835246958199</v>
          </cell>
          <cell r="D42">
            <v>16333.087363238037</v>
          </cell>
          <cell r="E42" t="e">
            <v>#N/A</v>
          </cell>
          <cell r="F42">
            <v>145594.85308329994</v>
          </cell>
          <cell r="G42">
            <v>45583.406073305516</v>
          </cell>
          <cell r="H42">
            <v>19173.70833551716</v>
          </cell>
          <cell r="I42">
            <v>49798.066886254514</v>
          </cell>
          <cell r="J42">
            <v>66710.440082601373</v>
          </cell>
          <cell r="K42">
            <v>71259.678111901303</v>
          </cell>
          <cell r="L42">
            <v>46386.071830793786</v>
          </cell>
          <cell r="M42">
            <v>1929.5738968490111</v>
          </cell>
          <cell r="N42">
            <v>67944.729327241701</v>
          </cell>
          <cell r="O42">
            <v>4783.0650701956711</v>
          </cell>
          <cell r="P42">
            <v>3743.231148853768</v>
          </cell>
          <cell r="Q42">
            <v>10878.243526744031</v>
          </cell>
          <cell r="R42">
            <v>25334.452330467728</v>
          </cell>
          <cell r="S42">
            <v>106693.49187251058</v>
          </cell>
          <cell r="T42">
            <v>71602.936455456758</v>
          </cell>
          <cell r="U42">
            <v>15857.376479526121</v>
          </cell>
          <cell r="V42">
            <v>46514.068045378699</v>
          </cell>
          <cell r="W42">
            <v>18919.087750577815</v>
          </cell>
          <cell r="X42">
            <v>135929.59893244979</v>
          </cell>
          <cell r="Y42">
            <v>12864.623310415909</v>
          </cell>
          <cell r="Z42">
            <v>35237.59203179129</v>
          </cell>
          <cell r="AA42">
            <v>39229.706266328772</v>
          </cell>
          <cell r="AB42">
            <v>347958.17147933651</v>
          </cell>
          <cell r="AC42">
            <v>29433.984541760707</v>
          </cell>
          <cell r="AD42">
            <v>34806.136803090463</v>
          </cell>
          <cell r="AE42">
            <v>2583.5203692092473</v>
          </cell>
          <cell r="AF42">
            <v>67877.611516338322</v>
          </cell>
          <cell r="AG42">
            <v>90024.807029971766</v>
          </cell>
          <cell r="AH42">
            <v>44690.05585986947</v>
          </cell>
          <cell r="AI42">
            <v>41026.454220554078</v>
          </cell>
          <cell r="AJ42">
            <v>7029.550758004124</v>
          </cell>
          <cell r="AK42">
            <v>7564.4988528537669</v>
          </cell>
          <cell r="AL42">
            <v>1735.1462617895968</v>
          </cell>
          <cell r="AM42">
            <v>13999.674259198016</v>
          </cell>
          <cell r="AN42">
            <v>26409.66484846915</v>
          </cell>
          <cell r="AO42">
            <v>6380.4300534207323</v>
          </cell>
          <cell r="AP42">
            <v>15629.958270970141</v>
          </cell>
          <cell r="AQ42">
            <v>31114.32114306674</v>
          </cell>
          <cell r="AR42" t="e">
            <v>#N/A</v>
          </cell>
          <cell r="AS42">
            <v>56373.217948100384</v>
          </cell>
          <cell r="AT42">
            <v>46935.441649615001</v>
          </cell>
          <cell r="AU42">
            <v>66478.088429008523</v>
          </cell>
          <cell r="AV42">
            <v>7367.6952240835672</v>
          </cell>
          <cell r="AW42">
            <v>24774.113087736045</v>
          </cell>
          <cell r="AX42">
            <v>72945.199736099516</v>
          </cell>
          <cell r="AY42">
            <v>27394.393602881195</v>
          </cell>
          <cell r="AZ42">
            <v>33979.286972356487</v>
          </cell>
          <cell r="BA42">
            <v>22427.303518866156</v>
          </cell>
          <cell r="BB42">
            <v>26349.009137796515</v>
          </cell>
          <cell r="BC42">
            <v>5158.5860228660104</v>
          </cell>
          <cell r="BD42" t="e">
            <v>#N/A</v>
          </cell>
          <cell r="BE42">
            <v>54154.856934202231</v>
          </cell>
          <cell r="BF42">
            <v>36611.501255468487</v>
          </cell>
          <cell r="BG42">
            <v>2825.9934176251295</v>
          </cell>
          <cell r="BH42">
            <v>65714.720347944123</v>
          </cell>
          <cell r="BI42">
            <v>31761.833040451722</v>
          </cell>
          <cell r="BJ42">
            <v>60901.367335513911</v>
          </cell>
          <cell r="BK42">
            <v>14341.63513365214</v>
          </cell>
          <cell r="BL42">
            <v>40782.575545304571</v>
          </cell>
          <cell r="BM42">
            <v>61092.436760306955</v>
          </cell>
          <cell r="BN42">
            <v>19970.787742159413</v>
          </cell>
          <cell r="BO42">
            <v>7958.7780030412123</v>
          </cell>
          <cell r="BP42">
            <v>4382.5611195237007</v>
          </cell>
          <cell r="BQ42" t="e">
            <v>#N/A</v>
          </cell>
          <cell r="BR42">
            <v>4080.4039678088357</v>
          </cell>
          <cell r="BS42">
            <v>3763.2040130016007</v>
          </cell>
          <cell r="BT42">
            <v>89388.063064421105</v>
          </cell>
          <cell r="BU42">
            <v>47751.39938578938</v>
          </cell>
          <cell r="BV42">
            <v>26548.053613926277</v>
          </cell>
          <cell r="BW42">
            <v>16182.956756024178</v>
          </cell>
          <cell r="BX42" t="e">
            <v>#N/A</v>
          </cell>
          <cell r="BY42">
            <v>14040.997970801331</v>
          </cell>
          <cell r="BZ42">
            <v>207798.72859429917</v>
          </cell>
          <cell r="CA42">
            <v>9430.5978187162327</v>
          </cell>
          <cell r="CB42">
            <v>33556.171489083827</v>
          </cell>
          <cell r="CC42">
            <v>3638.6697751532779</v>
          </cell>
          <cell r="CD42">
            <v>36532.067037923945</v>
          </cell>
          <cell r="CE42">
            <v>36531.969214771358</v>
          </cell>
          <cell r="CF42">
            <v>19226.868623866223</v>
          </cell>
          <cell r="CG42">
            <v>73441.442472074574</v>
          </cell>
          <cell r="CH42">
            <v>47701.430759340474</v>
          </cell>
          <cell r="CI42">
            <v>34592.839281319881</v>
          </cell>
          <cell r="CJ42">
            <v>67138.958329760833</v>
          </cell>
          <cell r="CK42">
            <v>48906.842564741644</v>
          </cell>
          <cell r="CL42">
            <v>59388.203788431863</v>
          </cell>
          <cell r="CM42">
            <v>19326.851617510998</v>
          </cell>
          <cell r="CN42">
            <v>24683.98768690104</v>
          </cell>
          <cell r="CO42">
            <v>154281.32147236817</v>
          </cell>
          <cell r="CP42">
            <v>57487.003495679513</v>
          </cell>
          <cell r="CQ42">
            <v>6405.8111026304414</v>
          </cell>
          <cell r="CR42">
            <v>7981.3934630389085</v>
          </cell>
          <cell r="CS42">
            <v>10895.005617913179</v>
          </cell>
          <cell r="CT42">
            <v>59233.845004320639</v>
          </cell>
          <cell r="CU42">
            <v>133901.04909344367</v>
          </cell>
          <cell r="CV42">
            <v>198183.35043706466</v>
          </cell>
          <cell r="CW42">
            <v>18214.376137554595</v>
          </cell>
          <cell r="CX42">
            <v>37885.123694308488</v>
          </cell>
          <cell r="CY42">
            <v>2896.7082424451942</v>
          </cell>
          <cell r="CZ42">
            <v>77563.618717008518</v>
          </cell>
          <cell r="DA42" t="e">
            <v>#N/A</v>
          </cell>
          <cell r="DB42">
            <v>36727.782327582143</v>
          </cell>
          <cell r="DC42">
            <v>6361.3626007182311</v>
          </cell>
          <cell r="DD42">
            <v>34082.448138214619</v>
          </cell>
          <cell r="DE42">
            <v>145236.15233769984</v>
          </cell>
          <cell r="DF42">
            <v>29786.814748429035</v>
          </cell>
          <cell r="DG42">
            <v>16978.81562919512</v>
          </cell>
          <cell r="DH42">
            <v>13542.909205767077</v>
          </cell>
          <cell r="DI42">
            <v>3644.106199652243</v>
          </cell>
          <cell r="DJ42">
            <v>37551.224973196498</v>
          </cell>
          <cell r="DK42">
            <v>19125.117696823614</v>
          </cell>
          <cell r="DL42">
            <v>4931.405693501828</v>
          </cell>
          <cell r="DM42">
            <v>15932.244973064027</v>
          </cell>
          <cell r="DN42">
            <v>23130.61934529772</v>
          </cell>
          <cell r="DO42">
            <v>33208.185544939122</v>
          </cell>
          <cell r="DP42">
            <v>2484.3099525424482</v>
          </cell>
          <cell r="DQ42">
            <v>9011.015532369378</v>
          </cell>
          <cell r="DR42" t="e">
            <v>#N/A</v>
          </cell>
          <cell r="DS42">
            <v>41915.218282776579</v>
          </cell>
          <cell r="DT42">
            <v>2833.7451648394203</v>
          </cell>
          <cell r="DU42">
            <v>90862.267497463195</v>
          </cell>
          <cell r="DV42">
            <v>22820.697622300268</v>
          </cell>
          <cell r="DW42" t="e">
            <v>#N/A</v>
          </cell>
          <cell r="DX42">
            <v>2136.2152515015614</v>
          </cell>
          <cell r="DY42">
            <v>13373.737734388153</v>
          </cell>
          <cell r="DZ42">
            <v>9566.4976831933491</v>
          </cell>
          <cell r="EA42">
            <v>76407.060569171226</v>
          </cell>
          <cell r="EB42">
            <v>98333.574825887277</v>
          </cell>
          <cell r="EC42">
            <v>8581.489067561497</v>
          </cell>
          <cell r="ED42">
            <v>28532.605918923578</v>
          </cell>
          <cell r="EE42">
            <v>53018.141550417102</v>
          </cell>
          <cell r="EF42">
            <v>119226.27796330147</v>
          </cell>
          <cell r="EG42">
            <v>17588.685702985393</v>
          </cell>
          <cell r="EH42">
            <v>37675.2634292246</v>
          </cell>
          <cell r="EI42">
            <v>24284.443884081473</v>
          </cell>
          <cell r="EJ42">
            <v>24113.457326168766</v>
          </cell>
          <cell r="EK42">
            <v>58874.197906088455</v>
          </cell>
          <cell r="EL42">
            <v>13404.434199949768</v>
          </cell>
          <cell r="EM42">
            <v>35706.698656976812</v>
          </cell>
          <cell r="EN42">
            <v>81767.59990215156</v>
          </cell>
          <cell r="EO42" t="e">
            <v>#N/A</v>
          </cell>
          <cell r="EP42">
            <v>46326.010184000574</v>
          </cell>
          <cell r="EQ42">
            <v>23478.088450275576</v>
          </cell>
          <cell r="ER42">
            <v>10570.533485740143</v>
          </cell>
          <cell r="ES42">
            <v>315509.18675472954</v>
          </cell>
          <cell r="ET42" t="e">
            <v>#N/A</v>
          </cell>
          <cell r="EU42">
            <v>28782.176239425949</v>
          </cell>
          <cell r="EV42">
            <v>59837.190646880241</v>
          </cell>
          <cell r="EW42">
            <v>3672.2995616914977</v>
          </cell>
          <cell r="EX42">
            <v>119468.14324023879</v>
          </cell>
          <cell r="EY42">
            <v>8932.5694681810728</v>
          </cell>
          <cell r="EZ42">
            <v>7299.6041874773437</v>
          </cell>
          <cell r="FA42">
            <v>8082.1939174229838</v>
          </cell>
          <cell r="FB42">
            <v>3176.9540729789937</v>
          </cell>
          <cell r="FC42">
            <v>15139.060365596008</v>
          </cell>
          <cell r="FD42">
            <v>122269.59782263351</v>
          </cell>
          <cell r="FE42" t="e">
            <v>#N/A</v>
          </cell>
          <cell r="FF42">
            <v>21709.562972717278</v>
          </cell>
          <cell r="FG42">
            <v>10552.600000104296</v>
          </cell>
          <cell r="FH42">
            <v>6731.2307109634639</v>
          </cell>
          <cell r="FI42">
            <v>34059.039990031124</v>
          </cell>
          <cell r="FJ42">
            <v>42346.379265416537</v>
          </cell>
          <cell r="FK42">
            <v>47057.439869967755</v>
          </cell>
          <cell r="FL42">
            <v>70626.30301388065</v>
          </cell>
          <cell r="FM42" t="e">
            <v>#N/A</v>
          </cell>
          <cell r="FN42">
            <v>5035.4159948652014</v>
          </cell>
          <cell r="FO42">
            <v>3266.0312952582135</v>
          </cell>
          <cell r="FP42">
            <v>58266.441158121721</v>
          </cell>
          <cell r="FQ42">
            <v>6116.668387142885</v>
          </cell>
          <cell r="FR42">
            <v>28440.688500460557</v>
          </cell>
          <cell r="FS42">
            <v>38898.688783472979</v>
          </cell>
          <cell r="FT42">
            <v>21560.223959850282</v>
          </cell>
          <cell r="FU42">
            <v>75345.892303244924</v>
          </cell>
          <cell r="FV42">
            <v>27457.887722184609</v>
          </cell>
          <cell r="FW42">
            <v>29561.488492033088</v>
          </cell>
          <cell r="FX42">
            <v>12901.020036256345</v>
          </cell>
          <cell r="FY42" t="e">
            <v>#N/A</v>
          </cell>
          <cell r="FZ42">
            <v>5859.1464714417461</v>
          </cell>
          <cell r="GA42">
            <v>4169.2557889295767</v>
          </cell>
          <cell r="GB42">
            <v>22382.287076954544</v>
          </cell>
          <cell r="GC42">
            <v>41359.503339824259</v>
          </cell>
          <cell r="GD42">
            <v>82219.83474474278</v>
          </cell>
          <cell r="GE42">
            <v>12129.929822052685</v>
          </cell>
          <cell r="GF42">
            <v>40703.18039456346</v>
          </cell>
          <cell r="GG42">
            <v>19150.13030934842</v>
          </cell>
          <cell r="GH42">
            <v>12738.40104504931</v>
          </cell>
          <cell r="GI42">
            <v>23356.664680782455</v>
          </cell>
          <cell r="GJ42">
            <v>12008.184852718083</v>
          </cell>
          <cell r="GK42">
            <v>31487.264153554363</v>
          </cell>
          <cell r="GL42">
            <v>8778.6040990711444</v>
          </cell>
          <cell r="GM42">
            <v>5070.3432840061987</v>
          </cell>
        </row>
        <row r="43">
          <cell r="B43">
            <v>7371.5636507245772</v>
          </cell>
          <cell r="C43">
            <v>17119.870913718372</v>
          </cell>
          <cell r="D43">
            <v>16509.750592326596</v>
          </cell>
          <cell r="E43" t="e">
            <v>#N/A</v>
          </cell>
          <cell r="F43">
            <v>149015.94077344448</v>
          </cell>
          <cell r="G43">
            <v>46466.017226276294</v>
          </cell>
          <cell r="H43">
            <v>19455.760343778937</v>
          </cell>
          <cell r="I43">
            <v>50762.284636009994</v>
          </cell>
          <cell r="J43">
            <v>67431.998811628757</v>
          </cell>
          <cell r="K43">
            <v>72030.442668478325</v>
          </cell>
          <cell r="L43">
            <v>47068.427298307339</v>
          </cell>
          <cell r="M43">
            <v>1974.9136967522231</v>
          </cell>
          <cell r="N43">
            <v>68679.638473048108</v>
          </cell>
          <cell r="O43">
            <v>4895.4542425206346</v>
          </cell>
          <cell r="P43">
            <v>3831.1870190889781</v>
          </cell>
          <cell r="Q43">
            <v>11106.129586620584</v>
          </cell>
          <cell r="R43">
            <v>25608.476834001842</v>
          </cell>
          <cell r="S43">
            <v>109200.50214061909</v>
          </cell>
          <cell r="T43">
            <v>72989.352165581891</v>
          </cell>
          <cell r="U43">
            <v>16028.894286995357</v>
          </cell>
          <cell r="V43">
            <v>47198.306382326889</v>
          </cell>
          <cell r="W43">
            <v>19285.409605198318</v>
          </cell>
          <cell r="X43">
            <v>138561.54310625044</v>
          </cell>
          <cell r="Y43">
            <v>13113.71527151862</v>
          </cell>
          <cell r="Z43">
            <v>35919.881803667435</v>
          </cell>
          <cell r="AA43">
            <v>39989.293564889733</v>
          </cell>
          <cell r="AB43">
            <v>355247.47480347432</v>
          </cell>
          <cell r="AC43">
            <v>30050.590958706482</v>
          </cell>
          <cell r="AD43">
            <v>35623.987459462311</v>
          </cell>
          <cell r="AE43">
            <v>2644.2261534122276</v>
          </cell>
          <cell r="AF43">
            <v>68611.79469717927</v>
          </cell>
          <cell r="AG43">
            <v>90998.540455520299</v>
          </cell>
          <cell r="AH43">
            <v>45555.369471260761</v>
          </cell>
          <cell r="AI43">
            <v>41885.908872405045</v>
          </cell>
          <cell r="AJ43">
            <v>7194.7263054645482</v>
          </cell>
          <cell r="AK43">
            <v>7742.2442426087491</v>
          </cell>
          <cell r="AL43">
            <v>1775.9175348881895</v>
          </cell>
          <cell r="AM43">
            <v>14328.628973323617</v>
          </cell>
          <cell r="AN43">
            <v>26921.023405221003</v>
          </cell>
          <cell r="AO43">
            <v>6530.3530091525354</v>
          </cell>
          <cell r="AP43">
            <v>15997.220277187462</v>
          </cell>
          <cell r="AQ43">
            <v>31716.773860483732</v>
          </cell>
          <cell r="AR43" t="e">
            <v>#N/A</v>
          </cell>
          <cell r="AS43">
            <v>56982.966398919307</v>
          </cell>
          <cell r="AT43">
            <v>47443.10847929115</v>
          </cell>
          <cell r="AU43">
            <v>67197.133977735401</v>
          </cell>
          <cell r="AV43">
            <v>7540.8162575683709</v>
          </cell>
          <cell r="AW43">
            <v>25253.803185510467</v>
          </cell>
          <cell r="AX43">
            <v>73734.195364745596</v>
          </cell>
          <cell r="AY43">
            <v>27924.819023129327</v>
          </cell>
          <cell r="AZ43">
            <v>34777.708880269049</v>
          </cell>
          <cell r="BA43">
            <v>22861.553390079796</v>
          </cell>
          <cell r="BB43">
            <v>26968.140026697154</v>
          </cell>
          <cell r="BC43">
            <v>5279.7989281826667</v>
          </cell>
          <cell r="BD43" t="e">
            <v>#N/A</v>
          </cell>
          <cell r="BE43">
            <v>54740.610973475821</v>
          </cell>
          <cell r="BF43">
            <v>37007.501465944842</v>
          </cell>
          <cell r="BG43">
            <v>2892.3966667010804</v>
          </cell>
          <cell r="BH43">
            <v>66425.509094562192</v>
          </cell>
          <cell r="BI43">
            <v>32427.20507117072</v>
          </cell>
          <cell r="BJ43">
            <v>61560.093513249085</v>
          </cell>
          <cell r="BK43">
            <v>14642.075063569149</v>
          </cell>
          <cell r="BL43">
            <v>41740.856447518927</v>
          </cell>
          <cell r="BM43">
            <v>61753.229598240127</v>
          </cell>
          <cell r="BN43">
            <v>20264.565069459815</v>
          </cell>
          <cell r="BO43">
            <v>8145.7878930077177</v>
          </cell>
          <cell r="BP43">
            <v>4485.5395255579479</v>
          </cell>
          <cell r="BQ43" t="e">
            <v>#N/A</v>
          </cell>
          <cell r="BR43">
            <v>4176.2824929727785</v>
          </cell>
          <cell r="BS43">
            <v>3851.629191857453</v>
          </cell>
          <cell r="BT43">
            <v>91488.442272335771</v>
          </cell>
          <cell r="BU43">
            <v>48267.891841954057</v>
          </cell>
          <cell r="BV43">
            <v>27062.091730596094</v>
          </cell>
          <cell r="BW43">
            <v>16496.300127029426</v>
          </cell>
          <cell r="BX43" t="e">
            <v>#N/A</v>
          </cell>
          <cell r="BY43">
            <v>14312.867549567336</v>
          </cell>
          <cell r="BZ43">
            <v>212151.86091665359</v>
          </cell>
          <cell r="CA43">
            <v>9613.1982764484874</v>
          </cell>
          <cell r="CB43">
            <v>33919.124400512803</v>
          </cell>
          <cell r="CC43">
            <v>3709.1237144741635</v>
          </cell>
          <cell r="CD43">
            <v>36927.208065744904</v>
          </cell>
          <cell r="CE43">
            <v>37297.269835539642</v>
          </cell>
          <cell r="CF43">
            <v>19629.64829355141</v>
          </cell>
          <cell r="CG43">
            <v>74235.805600581487</v>
          </cell>
          <cell r="CH43">
            <v>48822.286161280368</v>
          </cell>
          <cell r="CI43">
            <v>35405.678019271436</v>
          </cell>
          <cell r="CJ43">
            <v>67865.152031686055</v>
          </cell>
          <cell r="CK43">
            <v>49435.832616644497</v>
          </cell>
          <cell r="CL43">
            <v>60030.56316713991</v>
          </cell>
          <cell r="CM43">
            <v>19701.068821947068</v>
          </cell>
          <cell r="CN43">
            <v>25263.995047264405</v>
          </cell>
          <cell r="CO43">
            <v>157513.32876991111</v>
          </cell>
          <cell r="CP43">
            <v>58332.65758101223</v>
          </cell>
          <cell r="CQ43">
            <v>6556.3304447947003</v>
          </cell>
          <cell r="CR43">
            <v>8098.8025742856616</v>
          </cell>
          <cell r="CS43">
            <v>11123.242823349439</v>
          </cell>
          <cell r="CT43">
            <v>60380.763515633291</v>
          </cell>
          <cell r="CU43">
            <v>136706.11430606031</v>
          </cell>
          <cell r="CV43">
            <v>202840.12645773852</v>
          </cell>
          <cell r="CW43">
            <v>18595.945312843982</v>
          </cell>
          <cell r="CX43">
            <v>38775.322266342133</v>
          </cell>
          <cell r="CY43">
            <v>2964.7730998237698</v>
          </cell>
          <cell r="CZ43">
            <v>79386.155266731221</v>
          </cell>
          <cell r="DA43" t="e">
            <v>#N/A</v>
          </cell>
          <cell r="DB43">
            <v>37497.184996501943</v>
          </cell>
          <cell r="DC43">
            <v>6510.8375225646214</v>
          </cell>
          <cell r="DD43">
            <v>34451.09340468717</v>
          </cell>
          <cell r="DE43">
            <v>146807.06707548088</v>
          </cell>
          <cell r="DF43">
            <v>30108.997245876777</v>
          </cell>
          <cell r="DG43">
            <v>17377.772157617455</v>
          </cell>
          <cell r="DH43">
            <v>13742.130173998752</v>
          </cell>
          <cell r="DI43">
            <v>3729.732900027956</v>
          </cell>
          <cell r="DJ43">
            <v>38278.312587398876</v>
          </cell>
          <cell r="DK43">
            <v>19331.980304846165</v>
          </cell>
          <cell r="DL43">
            <v>5047.2804717365734</v>
          </cell>
          <cell r="DM43">
            <v>16266.006257500569</v>
          </cell>
          <cell r="DN43">
            <v>23380.806576497864</v>
          </cell>
          <cell r="DO43">
            <v>33903.856913288306</v>
          </cell>
          <cell r="DP43">
            <v>2542.6845586302329</v>
          </cell>
          <cell r="DQ43">
            <v>9222.7501758725557</v>
          </cell>
          <cell r="DR43" t="e">
            <v>#N/A</v>
          </cell>
          <cell r="DS43">
            <v>42900.1132447907</v>
          </cell>
          <cell r="DT43">
            <v>2900.3305591382982</v>
          </cell>
          <cell r="DU43">
            <v>92765.722230806889</v>
          </cell>
          <cell r="DV43">
            <v>23356.922674648064</v>
          </cell>
          <cell r="DW43" t="e">
            <v>#N/A</v>
          </cell>
          <cell r="DX43">
            <v>2186.4105677894918</v>
          </cell>
          <cell r="DY43">
            <v>13687.984622690998</v>
          </cell>
          <cell r="DZ43">
            <v>9751.7295093644134</v>
          </cell>
          <cell r="EA43">
            <v>77233.500650285132</v>
          </cell>
          <cell r="EB43">
            <v>99397.178201674207</v>
          </cell>
          <cell r="EC43">
            <v>8761.2608962278136</v>
          </cell>
          <cell r="ED43">
            <v>29130.329542676656</v>
          </cell>
          <cell r="EE43">
            <v>53591.600559009225</v>
          </cell>
          <cell r="EF43">
            <v>122027.77501655676</v>
          </cell>
          <cell r="EG43">
            <v>17957.147419567325</v>
          </cell>
          <cell r="EH43">
            <v>38404.752744706428</v>
          </cell>
          <cell r="EI43">
            <v>24754.652735550677</v>
          </cell>
          <cell r="EJ43">
            <v>24618.605125678154</v>
          </cell>
          <cell r="EK43">
            <v>60107.541226287743</v>
          </cell>
          <cell r="EL43">
            <v>13685.240902538395</v>
          </cell>
          <cell r="EM43">
            <v>36092.912270150257</v>
          </cell>
          <cell r="EN43">
            <v>83350.829455231287</v>
          </cell>
          <cell r="EO43" t="e">
            <v>#N/A</v>
          </cell>
          <cell r="EP43">
            <v>46827.085232941754</v>
          </cell>
          <cell r="EQ43">
            <v>23932.684201267137</v>
          </cell>
          <cell r="ER43">
            <v>10818.912609180972</v>
          </cell>
          <cell r="ES43">
            <v>322922.80455835181</v>
          </cell>
          <cell r="ET43" t="e">
            <v>#N/A</v>
          </cell>
          <cell r="EU43">
            <v>29093.492286513141</v>
          </cell>
          <cell r="EV43">
            <v>60717.416813637567</v>
          </cell>
          <cell r="EW43">
            <v>3758.5887302916958</v>
          </cell>
          <cell r="EX43">
            <v>122275.32347737098</v>
          </cell>
          <cell r="EY43">
            <v>9142.4608400379566</v>
          </cell>
          <cell r="EZ43">
            <v>7471.1252646298344</v>
          </cell>
          <cell r="FA43">
            <v>8251.5061158924964</v>
          </cell>
          <cell r="FB43">
            <v>3251.6039540775009</v>
          </cell>
          <cell r="FC43">
            <v>15432.191236568764</v>
          </cell>
          <cell r="FD43">
            <v>123592.09990018462</v>
          </cell>
          <cell r="FE43" t="e">
            <v>#N/A</v>
          </cell>
          <cell r="FF43">
            <v>21944.379661783303</v>
          </cell>
          <cell r="FG43">
            <v>10800.557734837688</v>
          </cell>
          <cell r="FH43">
            <v>6889.3965391993343</v>
          </cell>
          <cell r="FI43">
            <v>34718.509984579941</v>
          </cell>
          <cell r="FJ43">
            <v>42804.409516211337</v>
          </cell>
          <cell r="FK43">
            <v>47566.426266427043</v>
          </cell>
          <cell r="FL43">
            <v>71390.216808715428</v>
          </cell>
          <cell r="FM43" t="e">
            <v>#N/A</v>
          </cell>
          <cell r="FN43">
            <v>5153.734735603477</v>
          </cell>
          <cell r="FO43">
            <v>3342.7742516417197</v>
          </cell>
          <cell r="FP43">
            <v>59487.052708682189</v>
          </cell>
          <cell r="FQ43">
            <v>6206.6467352159698</v>
          </cell>
          <cell r="FR43">
            <v>28859.061053517657</v>
          </cell>
          <cell r="FS43">
            <v>39713.569319971059</v>
          </cell>
          <cell r="FT43">
            <v>22011.884604897168</v>
          </cell>
          <cell r="FU43">
            <v>76804.781197384043</v>
          </cell>
          <cell r="FV43">
            <v>28103.074277165317</v>
          </cell>
          <cell r="FW43">
            <v>29881.233797836161</v>
          </cell>
          <cell r="FX43">
            <v>13171.280820290373</v>
          </cell>
          <cell r="FY43" t="e">
            <v>#N/A</v>
          </cell>
          <cell r="FZ43">
            <v>5996.8206642013965</v>
          </cell>
          <cell r="GA43">
            <v>4267.2220930571702</v>
          </cell>
          <cell r="GB43">
            <v>22711.538409512501</v>
          </cell>
          <cell r="GC43">
            <v>42160.328948826711</v>
          </cell>
          <cell r="GD43">
            <v>83109.14741283191</v>
          </cell>
          <cell r="GE43">
            <v>12308.365365481019</v>
          </cell>
          <cell r="GF43">
            <v>41491.297915221083</v>
          </cell>
          <cell r="GG43">
            <v>19551.302404052039</v>
          </cell>
          <cell r="GH43">
            <v>13005.255157677593</v>
          </cell>
          <cell r="GI43">
            <v>23845.958588652386</v>
          </cell>
          <cell r="GJ43">
            <v>12290.344918892331</v>
          </cell>
          <cell r="GK43">
            <v>32227.130223754135</v>
          </cell>
          <cell r="GL43">
            <v>8984.8776986111097</v>
          </cell>
          <cell r="GM43">
            <v>5189.4827221551304</v>
          </cell>
        </row>
        <row r="44">
          <cell r="B44">
            <v>7522.8203583283293</v>
          </cell>
          <cell r="C44">
            <v>17512.90658047855</v>
          </cell>
          <cell r="D44">
            <v>16686.41382141515</v>
          </cell>
          <cell r="E44" t="e">
            <v>#N/A</v>
          </cell>
          <cell r="F44">
            <v>152437.02846358903</v>
          </cell>
          <cell r="G44">
            <v>47348.628379247064</v>
          </cell>
          <cell r="H44">
            <v>19737.812352040713</v>
          </cell>
          <cell r="I44">
            <v>51726.502385765467</v>
          </cell>
          <cell r="J44">
            <v>68153.557540656111</v>
          </cell>
          <cell r="K44">
            <v>72801.207225055317</v>
          </cell>
          <cell r="L44">
            <v>47750.782765820899</v>
          </cell>
          <cell r="M44">
            <v>2020.2534966554354</v>
          </cell>
          <cell r="N44">
            <v>69414.547618854485</v>
          </cell>
          <cell r="O44">
            <v>5007.8434148455981</v>
          </cell>
          <cell r="P44">
            <v>3919.1428893241887</v>
          </cell>
          <cell r="Q44">
            <v>11334.015646497139</v>
          </cell>
          <cell r="R44">
            <v>25882.501337535949</v>
          </cell>
          <cell r="S44">
            <v>111707.51240872761</v>
          </cell>
          <cell r="T44">
            <v>74375.76787570701</v>
          </cell>
          <cell r="U44">
            <v>16200.412094464587</v>
          </cell>
          <cell r="V44">
            <v>47882.544719275087</v>
          </cell>
          <cell r="W44">
            <v>19651.73145981882</v>
          </cell>
          <cell r="X44">
            <v>141193.48728005105</v>
          </cell>
          <cell r="Y44">
            <v>13362.807232621331</v>
          </cell>
          <cell r="Z44">
            <v>36602.171575543573</v>
          </cell>
          <cell r="AA44">
            <v>40748.880863450686</v>
          </cell>
          <cell r="AB44">
            <v>362536.7781276122</v>
          </cell>
          <cell r="AC44">
            <v>30667.19737565226</v>
          </cell>
          <cell r="AD44">
            <v>36441.838115834158</v>
          </cell>
          <cell r="AE44">
            <v>2704.931937615208</v>
          </cell>
          <cell r="AF44">
            <v>69345.977878020189</v>
          </cell>
          <cell r="AG44">
            <v>91972.273881068802</v>
          </cell>
          <cell r="AH44">
            <v>46420.683082652053</v>
          </cell>
          <cell r="AI44">
            <v>42745.363524256019</v>
          </cell>
          <cell r="AJ44">
            <v>7359.9018529249734</v>
          </cell>
          <cell r="AK44">
            <v>7919.9896323637322</v>
          </cell>
          <cell r="AL44">
            <v>1816.6888079867824</v>
          </cell>
          <cell r="AM44">
            <v>14657.583687449218</v>
          </cell>
          <cell r="AN44">
            <v>27432.381961972853</v>
          </cell>
          <cell r="AO44">
            <v>6680.2759648843385</v>
          </cell>
          <cell r="AP44">
            <v>16364.482283404783</v>
          </cell>
          <cell r="AQ44">
            <v>32319.226577900721</v>
          </cell>
          <cell r="AR44" t="e">
            <v>#N/A</v>
          </cell>
          <cell r="AS44">
            <v>57592.714849738215</v>
          </cell>
          <cell r="AT44">
            <v>47950.775308967284</v>
          </cell>
          <cell r="AU44">
            <v>67916.179526462249</v>
          </cell>
          <cell r="AV44">
            <v>7713.9372910531747</v>
          </cell>
          <cell r="AW44">
            <v>25733.493283284886</v>
          </cell>
          <cell r="AX44">
            <v>74523.190993391647</v>
          </cell>
          <cell r="AY44">
            <v>28455.244443377454</v>
          </cell>
          <cell r="AZ44">
            <v>35576.13078818161</v>
          </cell>
          <cell r="BA44">
            <v>23295.803261293437</v>
          </cell>
          <cell r="BB44">
            <v>27587.270915597797</v>
          </cell>
          <cell r="BC44">
            <v>5401.011833499324</v>
          </cell>
          <cell r="BD44" t="e">
            <v>#N/A</v>
          </cell>
          <cell r="BE44">
            <v>55326.365012749397</v>
          </cell>
          <cell r="BF44">
            <v>37403.501676421183</v>
          </cell>
          <cell r="BG44">
            <v>2958.7999157770314</v>
          </cell>
          <cell r="BH44">
            <v>67136.297841180247</v>
          </cell>
          <cell r="BI44">
            <v>33092.577101889721</v>
          </cell>
          <cell r="BJ44">
            <v>62218.819690984237</v>
          </cell>
          <cell r="BK44">
            <v>14942.514993486158</v>
          </cell>
          <cell r="BL44">
            <v>42699.137349733282</v>
          </cell>
          <cell r="BM44">
            <v>62414.022436173276</v>
          </cell>
          <cell r="BN44">
            <v>20558.342396760221</v>
          </cell>
          <cell r="BO44">
            <v>8332.7977829742231</v>
          </cell>
          <cell r="BP44">
            <v>4588.5179315921951</v>
          </cell>
          <cell r="BQ44" t="e">
            <v>#N/A</v>
          </cell>
          <cell r="BR44">
            <v>4272.1610181367214</v>
          </cell>
          <cell r="BS44">
            <v>3940.0543707133052</v>
          </cell>
          <cell r="BT44">
            <v>93588.821480250452</v>
          </cell>
          <cell r="BU44">
            <v>48784.384298118719</v>
          </cell>
          <cell r="BV44">
            <v>27576.129847265907</v>
          </cell>
          <cell r="BW44">
            <v>16809.643498034675</v>
          </cell>
          <cell r="BX44" t="e">
            <v>#N/A</v>
          </cell>
          <cell r="BY44">
            <v>14584.73712833334</v>
          </cell>
          <cell r="BZ44">
            <v>216504.99323900801</v>
          </cell>
          <cell r="CA44">
            <v>9795.798734180742</v>
          </cell>
          <cell r="CB44">
            <v>34282.077311941764</v>
          </cell>
          <cell r="CC44">
            <v>3779.5776537950487</v>
          </cell>
          <cell r="CD44">
            <v>37322.349093565848</v>
          </cell>
          <cell r="CE44">
            <v>38062.570456307927</v>
          </cell>
          <cell r="CF44">
            <v>20032.427963236601</v>
          </cell>
          <cell r="CG44">
            <v>75030.168729088371</v>
          </cell>
          <cell r="CH44">
            <v>49943.141563220262</v>
          </cell>
          <cell r="CI44">
            <v>36218.516757222998</v>
          </cell>
          <cell r="CJ44">
            <v>68591.345733611248</v>
          </cell>
          <cell r="CK44">
            <v>49964.822668547335</v>
          </cell>
          <cell r="CL44">
            <v>60672.922545847934</v>
          </cell>
          <cell r="CM44">
            <v>20075.286026383135</v>
          </cell>
          <cell r="CN44">
            <v>25844.00240762777</v>
          </cell>
          <cell r="CO44">
            <v>160745.33606745405</v>
          </cell>
          <cell r="CP44">
            <v>59178.311666344955</v>
          </cell>
          <cell r="CQ44">
            <v>6706.8497869589601</v>
          </cell>
          <cell r="CR44">
            <v>8216.2116855324148</v>
          </cell>
          <cell r="CS44">
            <v>11351.4800287857</v>
          </cell>
          <cell r="CT44">
            <v>61527.682026945942</v>
          </cell>
          <cell r="CU44">
            <v>139511.17951867695</v>
          </cell>
          <cell r="CV44">
            <v>207496.90247841238</v>
          </cell>
          <cell r="CW44">
            <v>18977.514488133369</v>
          </cell>
          <cell r="CX44">
            <v>39665.520838375778</v>
          </cell>
          <cell r="CY44">
            <v>3032.8379572023455</v>
          </cell>
          <cell r="CZ44">
            <v>81208.691816453938</v>
          </cell>
          <cell r="DA44" t="e">
            <v>#N/A</v>
          </cell>
          <cell r="DB44">
            <v>38266.587665421743</v>
          </cell>
          <cell r="DC44">
            <v>6660.3124444110126</v>
          </cell>
          <cell r="DD44">
            <v>34819.738671159714</v>
          </cell>
          <cell r="DE44">
            <v>148377.98181326187</v>
          </cell>
          <cell r="DF44">
            <v>30431.179743324512</v>
          </cell>
          <cell r="DG44">
            <v>17776.728686039791</v>
          </cell>
          <cell r="DH44">
            <v>13941.351142230429</v>
          </cell>
          <cell r="DI44">
            <v>3815.3596004036694</v>
          </cell>
          <cell r="DJ44">
            <v>39005.400201601253</v>
          </cell>
          <cell r="DK44">
            <v>19538.842912868713</v>
          </cell>
          <cell r="DL44">
            <v>5163.1552499713198</v>
          </cell>
          <cell r="DM44">
            <v>16599.767541937112</v>
          </cell>
          <cell r="DN44">
            <v>23630.993807698</v>
          </cell>
          <cell r="DO44">
            <v>34599.528281637497</v>
          </cell>
          <cell r="DP44">
            <v>2601.0591647180181</v>
          </cell>
          <cell r="DQ44">
            <v>9434.4848193757352</v>
          </cell>
          <cell r="DR44" t="e">
            <v>#N/A</v>
          </cell>
          <cell r="DS44">
            <v>43885.008206804829</v>
          </cell>
          <cell r="DT44">
            <v>2966.9159534371765</v>
          </cell>
          <cell r="DU44">
            <v>94669.176964150582</v>
          </cell>
          <cell r="DV44">
            <v>23893.147726995863</v>
          </cell>
          <cell r="DW44" t="e">
            <v>#N/A</v>
          </cell>
          <cell r="DX44">
            <v>2236.6058840774226</v>
          </cell>
          <cell r="DY44">
            <v>14002.231510993843</v>
          </cell>
          <cell r="DZ44">
            <v>9936.9613355354759</v>
          </cell>
          <cell r="EA44">
            <v>78059.940731399009</v>
          </cell>
          <cell r="EB44">
            <v>100460.78157746109</v>
          </cell>
          <cell r="EC44">
            <v>8941.0327248941321</v>
          </cell>
          <cell r="ED44">
            <v>29728.053166429738</v>
          </cell>
          <cell r="EE44">
            <v>54165.059567601333</v>
          </cell>
          <cell r="EF44">
            <v>124829.27206981205</v>
          </cell>
          <cell r="EG44">
            <v>18325.609136149258</v>
          </cell>
          <cell r="EH44">
            <v>39134.242060188248</v>
          </cell>
          <cell r="EI44">
            <v>25224.861587019877</v>
          </cell>
          <cell r="EJ44">
            <v>25123.752925187546</v>
          </cell>
          <cell r="EK44">
            <v>61340.884546487039</v>
          </cell>
          <cell r="EL44">
            <v>13966.047605127023</v>
          </cell>
          <cell r="EM44">
            <v>36479.125883323686</v>
          </cell>
          <cell r="EN44">
            <v>84934.059008311</v>
          </cell>
          <cell r="EO44" t="e">
            <v>#N/A</v>
          </cell>
          <cell r="EP44">
            <v>47328.16028188292</v>
          </cell>
          <cell r="EQ44">
            <v>24387.279952258697</v>
          </cell>
          <cell r="ER44">
            <v>11067.291732621801</v>
          </cell>
          <cell r="ES44">
            <v>330336.42236197408</v>
          </cell>
          <cell r="ET44" t="e">
            <v>#N/A</v>
          </cell>
          <cell r="EU44">
            <v>29404.808333600322</v>
          </cell>
          <cell r="EV44">
            <v>61597.642980394899</v>
          </cell>
          <cell r="EW44">
            <v>3844.8778988918943</v>
          </cell>
          <cell r="EX44">
            <v>125082.5037145032</v>
          </cell>
          <cell r="EY44">
            <v>9352.3522118948404</v>
          </cell>
          <cell r="EZ44">
            <v>7642.6463417823261</v>
          </cell>
          <cell r="FA44">
            <v>8420.8183143620081</v>
          </cell>
          <cell r="FB44">
            <v>3326.2538351760086</v>
          </cell>
          <cell r="FC44">
            <v>15725.322107541519</v>
          </cell>
          <cell r="FD44">
            <v>124914.60197773569</v>
          </cell>
          <cell r="FE44" t="e">
            <v>#N/A</v>
          </cell>
          <cell r="FF44">
            <v>22179.196350849321</v>
          </cell>
          <cell r="FG44">
            <v>11048.515469571081</v>
          </cell>
          <cell r="FH44">
            <v>7047.5623674352055</v>
          </cell>
          <cell r="FI44">
            <v>35377.979979128751</v>
          </cell>
          <cell r="FJ44">
            <v>43262.439767006123</v>
          </cell>
          <cell r="FK44">
            <v>48075.412662886316</v>
          </cell>
          <cell r="FL44">
            <v>72154.130603550191</v>
          </cell>
          <cell r="FM44" t="e">
            <v>#N/A</v>
          </cell>
          <cell r="FN44">
            <v>5272.0534763417527</v>
          </cell>
          <cell r="FO44">
            <v>3419.5172080252264</v>
          </cell>
          <cell r="FP44">
            <v>60707.664259242658</v>
          </cell>
          <cell r="FQ44">
            <v>6296.6250832890546</v>
          </cell>
          <cell r="FR44">
            <v>29277.433606574756</v>
          </cell>
          <cell r="FS44">
            <v>40528.449856469138</v>
          </cell>
          <cell r="FT44">
            <v>22463.545249944058</v>
          </cell>
          <cell r="FU44">
            <v>78263.670091523149</v>
          </cell>
          <cell r="FV44">
            <v>28748.260832146028</v>
          </cell>
          <cell r="FW44">
            <v>30200.979103639223</v>
          </cell>
          <cell r="FX44">
            <v>13441.5416043244</v>
          </cell>
          <cell r="FY44" t="e">
            <v>#N/A</v>
          </cell>
          <cell r="FZ44">
            <v>6134.4948569610469</v>
          </cell>
          <cell r="GA44">
            <v>4365.1883971847637</v>
          </cell>
          <cell r="GB44">
            <v>23040.789742070458</v>
          </cell>
          <cell r="GC44">
            <v>42961.154557829163</v>
          </cell>
          <cell r="GD44">
            <v>83998.46008092101</v>
          </cell>
          <cell r="GE44">
            <v>12486.800908909352</v>
          </cell>
          <cell r="GF44">
            <v>42279.415435878705</v>
          </cell>
          <cell r="GG44">
            <v>19952.474498755659</v>
          </cell>
          <cell r="GH44">
            <v>13272.109270305878</v>
          </cell>
          <cell r="GI44">
            <v>24335.25249652232</v>
          </cell>
          <cell r="GJ44">
            <v>12572.504985066582</v>
          </cell>
          <cell r="GK44">
            <v>32966.996293953911</v>
          </cell>
          <cell r="GL44">
            <v>9191.151298151075</v>
          </cell>
          <cell r="GM44">
            <v>5308.6221603040631</v>
          </cell>
        </row>
        <row r="45">
          <cell r="B45">
            <v>7683.7589311978509</v>
          </cell>
          <cell r="C45">
            <v>18067.990723588828</v>
          </cell>
          <cell r="D45">
            <v>16876.363528467227</v>
          </cell>
          <cell r="E45" t="e">
            <v>#N/A</v>
          </cell>
          <cell r="F45">
            <v>157268.62948504987</v>
          </cell>
          <cell r="G45">
            <v>48427.029019366724</v>
          </cell>
          <cell r="H45">
            <v>20043.477858262897</v>
          </cell>
          <cell r="I45">
            <v>52904.612400635713</v>
          </cell>
          <cell r="J45">
            <v>68929.383217039023</v>
          </cell>
          <cell r="K45">
            <v>73629.939398033632</v>
          </cell>
          <cell r="L45">
            <v>48490.265284262765</v>
          </cell>
          <cell r="M45">
            <v>2084.2868811712042</v>
          </cell>
          <cell r="N45">
            <v>70204.727769393008</v>
          </cell>
          <cell r="O45">
            <v>5166.5706060166285</v>
          </cell>
          <cell r="P45">
            <v>4043.3629359766505</v>
          </cell>
          <cell r="Q45">
            <v>11576.488577677621</v>
          </cell>
          <cell r="R45">
            <v>26177.134660157393</v>
          </cell>
          <cell r="S45">
            <v>115248.16218718859</v>
          </cell>
          <cell r="T45">
            <v>76069.731955175652</v>
          </cell>
          <cell r="U45">
            <v>16384.829403324395</v>
          </cell>
          <cell r="V45">
            <v>48624.067741673782</v>
          </cell>
          <cell r="W45">
            <v>20099.314431303945</v>
          </cell>
          <cell r="X45">
            <v>144409.27519779085</v>
          </cell>
          <cell r="Y45">
            <v>13667.155222557416</v>
          </cell>
          <cell r="Z45">
            <v>37435.813575490851</v>
          </cell>
          <cell r="AA45">
            <v>41676.967287735904</v>
          </cell>
          <cell r="AB45">
            <v>370292.66606663214</v>
          </cell>
          <cell r="AC45">
            <v>31323.272457131694</v>
          </cell>
          <cell r="AD45">
            <v>37596.888329282992</v>
          </cell>
          <cell r="AE45">
            <v>2790.6666967120464</v>
          </cell>
          <cell r="AF45">
            <v>70135.377465261918</v>
          </cell>
          <cell r="AG45">
            <v>93019.239794032168</v>
          </cell>
          <cell r="AH45">
            <v>47477.949070383715</v>
          </cell>
          <cell r="AI45">
            <v>43659.83143319215</v>
          </cell>
          <cell r="AJ45">
            <v>7593.1792243671598</v>
          </cell>
          <cell r="AK45">
            <v>8171.0193879511553</v>
          </cell>
          <cell r="AL45">
            <v>1874.2700635964848</v>
          </cell>
          <cell r="AM45">
            <v>15122.166322194969</v>
          </cell>
          <cell r="AN45">
            <v>28057.175103409762</v>
          </cell>
          <cell r="AO45">
            <v>6892.0121060364536</v>
          </cell>
          <cell r="AP45">
            <v>16883.166294193292</v>
          </cell>
          <cell r="AQ45">
            <v>33055.3212827065</v>
          </cell>
          <cell r="AR45" t="e">
            <v>#N/A</v>
          </cell>
          <cell r="AS45">
            <v>58248.32122694562</v>
          </cell>
          <cell r="AT45">
            <v>48496.622716345431</v>
          </cell>
          <cell r="AU45">
            <v>68689.303011425276</v>
          </cell>
          <cell r="AV45">
            <v>7958.436069798654</v>
          </cell>
          <cell r="AW45">
            <v>26319.592956689001</v>
          </cell>
          <cell r="AX45">
            <v>75371.525359857711</v>
          </cell>
          <cell r="AY45">
            <v>29103.334047509459</v>
          </cell>
          <cell r="AZ45">
            <v>36703.741786560917</v>
          </cell>
          <cell r="BA45">
            <v>23826.382710139555</v>
          </cell>
          <cell r="BB45">
            <v>28461.66926669762</v>
          </cell>
          <cell r="BC45">
            <v>5572.2007798772083</v>
          </cell>
          <cell r="BD45" t="e">
            <v>#N/A</v>
          </cell>
          <cell r="BE45">
            <v>55956.172408089231</v>
          </cell>
          <cell r="BF45">
            <v>37829.28424793094</v>
          </cell>
          <cell r="BG45">
            <v>3052.5812026431763</v>
          </cell>
          <cell r="BH45">
            <v>67900.543546936795</v>
          </cell>
          <cell r="BI45">
            <v>33800.53925938782</v>
          </cell>
          <cell r="BJ45">
            <v>62927.087309174363</v>
          </cell>
          <cell r="BK45">
            <v>15262.185931191159</v>
          </cell>
          <cell r="BL45">
            <v>44052.517153274559</v>
          </cell>
          <cell r="BM45">
            <v>63124.512143822598</v>
          </cell>
          <cell r="BN45">
            <v>20876.714870047261</v>
          </cell>
          <cell r="BO45">
            <v>8596.9117891683381</v>
          </cell>
          <cell r="BP45">
            <v>4733.954300620916</v>
          </cell>
          <cell r="BQ45" t="e">
            <v>#N/A</v>
          </cell>
          <cell r="BR45">
            <v>4407.5702277435912</v>
          </cell>
          <cell r="BS45">
            <v>4064.9372217765999</v>
          </cell>
          <cell r="BT45">
            <v>96555.186345918919</v>
          </cell>
          <cell r="BU45">
            <v>49339.721089194281</v>
          </cell>
          <cell r="BV45">
            <v>28204.196954957431</v>
          </cell>
          <cell r="BW45">
            <v>17192.495777582633</v>
          </cell>
          <cell r="BX45" t="e">
            <v>#N/A</v>
          </cell>
          <cell r="BY45">
            <v>14916.915491119142</v>
          </cell>
          <cell r="BZ45">
            <v>221136.7673571333</v>
          </cell>
          <cell r="CA45">
            <v>10018.905421470843</v>
          </cell>
          <cell r="CB45">
            <v>34672.32716503978</v>
          </cell>
          <cell r="CC45">
            <v>3865.6603789077581</v>
          </cell>
          <cell r="CD45">
            <v>37747.207865060525</v>
          </cell>
          <cell r="CE45">
            <v>38876.857582306111</v>
          </cell>
          <cell r="CF45">
            <v>20460.989355633217</v>
          </cell>
          <cell r="CG45">
            <v>75884.274274035808</v>
          </cell>
          <cell r="CH45">
            <v>51526.12527934181</v>
          </cell>
          <cell r="CI45">
            <v>37366.488639932548</v>
          </cell>
          <cell r="CJ45">
            <v>69372.154969666881</v>
          </cell>
          <cell r="CK45">
            <v>50533.596973821914</v>
          </cell>
          <cell r="CL45">
            <v>61363.592451731871</v>
          </cell>
          <cell r="CM45">
            <v>20532.515771837087</v>
          </cell>
          <cell r="CN45">
            <v>26663.146612220793</v>
          </cell>
          <cell r="CO45">
            <v>164184.22251560478</v>
          </cell>
          <cell r="CP45">
            <v>60094.764223003149</v>
          </cell>
          <cell r="CQ45">
            <v>6919.4282044738056</v>
          </cell>
          <cell r="CR45">
            <v>8343.4503307932828</v>
          </cell>
          <cell r="CS45">
            <v>11594.326582175365</v>
          </cell>
          <cell r="CT45">
            <v>62929.02128331222</v>
          </cell>
          <cell r="CU45">
            <v>142495.79553522487</v>
          </cell>
          <cell r="CV45">
            <v>214073.66572333567</v>
          </cell>
          <cell r="CW45">
            <v>19383.507713127718</v>
          </cell>
          <cell r="CX45">
            <v>40922.747989357988</v>
          </cell>
          <cell r="CY45">
            <v>3128.9659329286906</v>
          </cell>
          <cell r="CZ45">
            <v>83782.659587188842</v>
          </cell>
          <cell r="DA45" t="e">
            <v>#N/A</v>
          </cell>
          <cell r="DB45">
            <v>39085.239409596572</v>
          </cell>
          <cell r="DC45">
            <v>6871.415827453874</v>
          </cell>
          <cell r="DD45">
            <v>35216.108989611741</v>
          </cell>
          <cell r="DE45">
            <v>150067.04181621087</v>
          </cell>
          <cell r="DF45">
            <v>30777.592923493587</v>
          </cell>
          <cell r="DG45">
            <v>18340.174860131392</v>
          </cell>
          <cell r="DH45">
            <v>14157.250963259505</v>
          </cell>
          <cell r="DI45">
            <v>3936.2901612283576</v>
          </cell>
          <cell r="DJ45">
            <v>39893.7775418827</v>
          </cell>
          <cell r="DK45">
            <v>19761.263232007197</v>
          </cell>
          <cell r="DL45">
            <v>5326.8051612242207</v>
          </cell>
          <cell r="DM45">
            <v>16954.892717192368</v>
          </cell>
          <cell r="DN45">
            <v>23899.997105779996</v>
          </cell>
          <cell r="DO45">
            <v>35339.729222025599</v>
          </cell>
          <cell r="DP45">
            <v>2683.5016017282192</v>
          </cell>
          <cell r="DQ45">
            <v>9733.5175868712031</v>
          </cell>
          <cell r="DR45" t="e">
            <v>#N/A</v>
          </cell>
          <cell r="DS45">
            <v>45275.975038262462</v>
          </cell>
          <cell r="DT45">
            <v>3060.9544839418531</v>
          </cell>
          <cell r="DU45">
            <v>96694.470871172467</v>
          </cell>
          <cell r="DV45">
            <v>24650.458192354628</v>
          </cell>
          <cell r="DW45" t="e">
            <v>#N/A</v>
          </cell>
          <cell r="DX45">
            <v>2307.4967127889977</v>
          </cell>
          <cell r="DY45">
            <v>14446.0422881595</v>
          </cell>
          <cell r="DZ45">
            <v>10163.283107293126</v>
          </cell>
          <cell r="EA45">
            <v>78948.535670558573</v>
          </cell>
          <cell r="EB45">
            <v>101604.37637470693</v>
          </cell>
          <cell r="EC45">
            <v>9132.3116572869694</v>
          </cell>
          <cell r="ED45">
            <v>30364.0367766854</v>
          </cell>
          <cell r="EE45">
            <v>54781.647248299982</v>
          </cell>
          <cell r="EF45">
            <v>128785.82543823971</v>
          </cell>
          <cell r="EG45">
            <v>18717.655900641174</v>
          </cell>
          <cell r="EH45">
            <v>40025.553870749631</v>
          </cell>
          <cell r="EI45">
            <v>25799.376790807597</v>
          </cell>
          <cell r="EJ45">
            <v>25661.234979564906</v>
          </cell>
          <cell r="EK45">
            <v>62653.17354811613</v>
          </cell>
          <cell r="EL45">
            <v>14264.828602563523</v>
          </cell>
          <cell r="EM45">
            <v>36894.385827683953</v>
          </cell>
          <cell r="EN45">
            <v>86868.496113202273</v>
          </cell>
          <cell r="EO45" t="e">
            <v>#N/A</v>
          </cell>
          <cell r="EP45">
            <v>47866.920154260042</v>
          </cell>
          <cell r="EQ45">
            <v>24942.718604053312</v>
          </cell>
          <cell r="ER45">
            <v>11418.077487100825</v>
          </cell>
          <cell r="ES45">
            <v>340806.67235173337</v>
          </cell>
          <cell r="ET45" t="e">
            <v>#N/A</v>
          </cell>
          <cell r="EU45">
            <v>29739.537820035664</v>
          </cell>
          <cell r="EV45">
            <v>62551.562005861211</v>
          </cell>
          <cell r="EW45">
            <v>3966.7440633724982</v>
          </cell>
          <cell r="EX45">
            <v>129047.08344165412</v>
          </cell>
          <cell r="EY45">
            <v>9648.7817274494937</v>
          </cell>
          <cell r="EZ45">
            <v>7884.8855027250329</v>
          </cell>
          <cell r="FA45">
            <v>8600.9681009253145</v>
          </cell>
          <cell r="FB45">
            <v>3431.6818377397894</v>
          </cell>
          <cell r="FC45">
            <v>16083.478151493437</v>
          </cell>
          <cell r="FD45">
            <v>126336.56671540425</v>
          </cell>
          <cell r="FE45" t="e">
            <v>#N/A</v>
          </cell>
          <cell r="FF45">
            <v>22431.673119949191</v>
          </cell>
          <cell r="FG45">
            <v>11398.706096916958</v>
          </cell>
          <cell r="FH45">
            <v>7270.9399147182285</v>
          </cell>
          <cell r="FI45">
            <v>36183.740094290923</v>
          </cell>
          <cell r="FJ45">
            <v>43754.917530535786</v>
          </cell>
          <cell r="FK45">
            <v>48622.678878950261</v>
          </cell>
          <cell r="FL45">
            <v>72975.496783091541</v>
          </cell>
          <cell r="FM45" t="e">
            <v>#N/A</v>
          </cell>
          <cell r="FN45">
            <v>5439.1549950359013</v>
          </cell>
          <cell r="FO45">
            <v>3527.9012601267405</v>
          </cell>
          <cell r="FP45">
            <v>62006.406537105002</v>
          </cell>
          <cell r="FQ45">
            <v>6394.1364517855664</v>
          </cell>
          <cell r="FR45">
            <v>29730.832463784722</v>
          </cell>
          <cell r="FS45">
            <v>41395.490483498485</v>
          </cell>
          <cell r="FT45">
            <v>22944.116464184681</v>
          </cell>
          <cell r="FU45">
            <v>80046.184069516326</v>
          </cell>
          <cell r="FV45">
            <v>29659.457591895229</v>
          </cell>
          <cell r="FW45">
            <v>30544.771795994715</v>
          </cell>
          <cell r="FX45">
            <v>13729.101644299484</v>
          </cell>
          <cell r="FY45" t="e">
            <v>#N/A</v>
          </cell>
          <cell r="FZ45">
            <v>6328.932074189529</v>
          </cell>
          <cell r="GA45">
            <v>4503.5461763364656</v>
          </cell>
          <cell r="GB45">
            <v>23397.606117393869</v>
          </cell>
          <cell r="GC45">
            <v>43939.627180190255</v>
          </cell>
          <cell r="GD45">
            <v>84954.656124957721</v>
          </cell>
          <cell r="GE45">
            <v>12680.175141719037</v>
          </cell>
          <cell r="GF45">
            <v>43242.360936743957</v>
          </cell>
          <cell r="GG45">
            <v>20379.325416110118</v>
          </cell>
          <cell r="GH45">
            <v>13556.044579563484</v>
          </cell>
          <cell r="GI45">
            <v>24855.865859683905</v>
          </cell>
          <cell r="GJ45">
            <v>12970.999553875883</v>
          </cell>
          <cell r="GK45">
            <v>34011.90890195853</v>
          </cell>
          <cell r="GL45">
            <v>9482.4714350504564</v>
          </cell>
          <cell r="GM45">
            <v>5476.8827496818021</v>
          </cell>
        </row>
        <row r="46">
          <cell r="B46">
            <v>7844.6975040673651</v>
          </cell>
          <cell r="C46">
            <v>18623.074866699102</v>
          </cell>
          <cell r="D46">
            <v>17066.313235519308</v>
          </cell>
          <cell r="E46" t="e">
            <v>#N/A</v>
          </cell>
          <cell r="F46">
            <v>162100.23050651065</v>
          </cell>
          <cell r="G46">
            <v>49505.42965948637</v>
          </cell>
          <cell r="H46">
            <v>20349.143364485077</v>
          </cell>
          <cell r="I46">
            <v>54082.722415505952</v>
          </cell>
          <cell r="J46">
            <v>69705.20889342195</v>
          </cell>
          <cell r="K46">
            <v>74458.671571011975</v>
          </cell>
          <cell r="L46">
            <v>49229.747802704631</v>
          </cell>
          <cell r="M46">
            <v>2148.3202656869726</v>
          </cell>
          <cell r="N46">
            <v>70994.907919931546</v>
          </cell>
          <cell r="O46">
            <v>5325.297797187658</v>
          </cell>
          <cell r="P46">
            <v>4167.5829826291119</v>
          </cell>
          <cell r="Q46">
            <v>11818.961508858092</v>
          </cell>
          <cell r="R46">
            <v>26471.767982778845</v>
          </cell>
          <cell r="S46">
            <v>118788.81196564954</v>
          </cell>
          <cell r="T46">
            <v>77763.696034644265</v>
          </cell>
          <cell r="U46">
            <v>16569.246712184206</v>
          </cell>
          <cell r="V46">
            <v>49365.590764072476</v>
          </cell>
          <cell r="W46">
            <v>20546.897402789065</v>
          </cell>
          <cell r="X46">
            <v>147625.06311553062</v>
          </cell>
          <cell r="Y46">
            <v>13971.503212493497</v>
          </cell>
          <cell r="Z46">
            <v>38269.455575438114</v>
          </cell>
          <cell r="AA46">
            <v>42605.053712021116</v>
          </cell>
          <cell r="AB46">
            <v>378048.55400565173</v>
          </cell>
          <cell r="AC46">
            <v>31979.347538611099</v>
          </cell>
          <cell r="AD46">
            <v>38751.938542731819</v>
          </cell>
          <cell r="AE46">
            <v>2876.4014558088838</v>
          </cell>
          <cell r="AF46">
            <v>70924.777052503661</v>
          </cell>
          <cell r="AG46">
            <v>94066.205706995563</v>
          </cell>
          <cell r="AH46">
            <v>48535.215058115362</v>
          </cell>
          <cell r="AI46">
            <v>44574.299342128237</v>
          </cell>
          <cell r="AJ46">
            <v>7826.4565958093444</v>
          </cell>
          <cell r="AK46">
            <v>8422.0491435385757</v>
          </cell>
          <cell r="AL46">
            <v>1931.8513192061866</v>
          </cell>
          <cell r="AM46">
            <v>15586.748956940717</v>
          </cell>
          <cell r="AN46">
            <v>28681.968244846663</v>
          </cell>
          <cell r="AO46">
            <v>7103.7482471885669</v>
          </cell>
          <cell r="AP46">
            <v>17401.850304981795</v>
          </cell>
          <cell r="AQ46">
            <v>33791.415987512271</v>
          </cell>
          <cell r="AR46" t="e">
            <v>#N/A</v>
          </cell>
          <cell r="AS46">
            <v>58903.927604153047</v>
          </cell>
          <cell r="AT46">
            <v>49042.470123723593</v>
          </cell>
          <cell r="AU46">
            <v>69462.426496388332</v>
          </cell>
          <cell r="AV46">
            <v>8202.9348485441315</v>
          </cell>
          <cell r="AW46">
            <v>26905.692630093108</v>
          </cell>
          <cell r="AX46">
            <v>76219.85972632379</v>
          </cell>
          <cell r="AY46">
            <v>29751.423651641457</v>
          </cell>
          <cell r="AZ46">
            <v>37831.352784940216</v>
          </cell>
          <cell r="BA46">
            <v>24356.962158985665</v>
          </cell>
          <cell r="BB46">
            <v>29336.067617797435</v>
          </cell>
          <cell r="BC46">
            <v>5743.3897262550918</v>
          </cell>
          <cell r="BD46" t="e">
            <v>#N/A</v>
          </cell>
          <cell r="BE46">
            <v>56585.97980342908</v>
          </cell>
          <cell r="BF46">
            <v>38255.066819440704</v>
          </cell>
          <cell r="BG46">
            <v>3146.3624895093203</v>
          </cell>
          <cell r="BH46">
            <v>68664.789252693357</v>
          </cell>
          <cell r="BI46">
            <v>34508.501416885883</v>
          </cell>
          <cell r="BJ46">
            <v>63635.354927364504</v>
          </cell>
          <cell r="BK46">
            <v>15581.856868896146</v>
          </cell>
          <cell r="BL46">
            <v>45405.896956815821</v>
          </cell>
          <cell r="BM46">
            <v>63835.001851471941</v>
          </cell>
          <cell r="BN46">
            <v>21195.087343334297</v>
          </cell>
          <cell r="BO46">
            <v>8861.0257953624514</v>
          </cell>
          <cell r="BP46">
            <v>4879.390669649636</v>
          </cell>
          <cell r="BQ46" t="e">
            <v>#N/A</v>
          </cell>
          <cell r="BR46">
            <v>4542.9794373504601</v>
          </cell>
          <cell r="BS46">
            <v>4189.8200728398933</v>
          </cell>
          <cell r="BT46">
            <v>99521.551211587357</v>
          </cell>
          <cell r="BU46">
            <v>49895.057880269858</v>
          </cell>
          <cell r="BV46">
            <v>28832.264062648948</v>
          </cell>
          <cell r="BW46">
            <v>17575.348057130588</v>
          </cell>
          <cell r="BX46" t="e">
            <v>#N/A</v>
          </cell>
          <cell r="BY46">
            <v>15249.09385390494</v>
          </cell>
          <cell r="BZ46">
            <v>225768.54147525842</v>
          </cell>
          <cell r="CA46">
            <v>10242.012108760942</v>
          </cell>
          <cell r="CB46">
            <v>35062.57701813781</v>
          </cell>
          <cell r="CC46">
            <v>3951.7431040204665</v>
          </cell>
          <cell r="CD46">
            <v>38172.06663655521</v>
          </cell>
          <cell r="CE46">
            <v>39691.144708304259</v>
          </cell>
          <cell r="CF46">
            <v>20889.550748029815</v>
          </cell>
          <cell r="CG46">
            <v>76738.379818983274</v>
          </cell>
          <cell r="CH46">
            <v>53109.108995463343</v>
          </cell>
          <cell r="CI46">
            <v>38514.460522642083</v>
          </cell>
          <cell r="CJ46">
            <v>70152.964205722528</v>
          </cell>
          <cell r="CK46">
            <v>51102.371279096507</v>
          </cell>
          <cell r="CL46">
            <v>62054.262357615822</v>
          </cell>
          <cell r="CM46">
            <v>20989.745517291034</v>
          </cell>
          <cell r="CN46">
            <v>27482.290816813809</v>
          </cell>
          <cell r="CO46">
            <v>167623.10896375534</v>
          </cell>
          <cell r="CP46">
            <v>61011.216779661343</v>
          </cell>
          <cell r="CQ46">
            <v>7132.0066219886503</v>
          </cell>
          <cell r="CR46">
            <v>8470.688976054149</v>
          </cell>
          <cell r="CS46">
            <v>11837.173135565019</v>
          </cell>
          <cell r="CT46">
            <v>64330.360539678484</v>
          </cell>
          <cell r="CU46">
            <v>145480.41155177265</v>
          </cell>
          <cell r="CV46">
            <v>220650.4289682589</v>
          </cell>
          <cell r="CW46">
            <v>19789.500938122048</v>
          </cell>
          <cell r="CX46">
            <v>42179.97514034019</v>
          </cell>
          <cell r="CY46">
            <v>3225.0939086550347</v>
          </cell>
          <cell r="CZ46">
            <v>86356.627357923717</v>
          </cell>
          <cell r="DA46" t="e">
            <v>#N/A</v>
          </cell>
          <cell r="DB46">
            <v>39903.891153771365</v>
          </cell>
          <cell r="DC46">
            <v>7082.5192104967336</v>
          </cell>
          <cell r="DD46">
            <v>35612.479308063783</v>
          </cell>
          <cell r="DE46">
            <v>151756.1018191599</v>
          </cell>
          <cell r="DF46">
            <v>31124.006103662668</v>
          </cell>
          <cell r="DG46">
            <v>18903.62103422299</v>
          </cell>
          <cell r="DH46">
            <v>14373.150784288579</v>
          </cell>
          <cell r="DI46">
            <v>4057.2207220530449</v>
          </cell>
          <cell r="DJ46">
            <v>40782.154882164141</v>
          </cell>
          <cell r="DK46">
            <v>19983.683551145688</v>
          </cell>
          <cell r="DL46">
            <v>5490.4550724771207</v>
          </cell>
          <cell r="DM46">
            <v>17310.017892447609</v>
          </cell>
          <cell r="DN46">
            <v>24169.000403861999</v>
          </cell>
          <cell r="DO46">
            <v>36079.930162413664</v>
          </cell>
          <cell r="DP46">
            <v>2765.9440387384193</v>
          </cell>
          <cell r="DQ46">
            <v>10032.550354366669</v>
          </cell>
          <cell r="DR46" t="e">
            <v>#N/A</v>
          </cell>
          <cell r="DS46">
            <v>46666.941869720082</v>
          </cell>
          <cell r="DT46">
            <v>3154.9930144465293</v>
          </cell>
          <cell r="DU46">
            <v>98719.764778194265</v>
          </cell>
          <cell r="DV46">
            <v>25407.768657713386</v>
          </cell>
          <cell r="DW46" t="e">
            <v>#N/A</v>
          </cell>
          <cell r="DX46">
            <v>2378.3875415005723</v>
          </cell>
          <cell r="DY46">
            <v>14889.853065325155</v>
          </cell>
          <cell r="DZ46">
            <v>10389.604879050774</v>
          </cell>
          <cell r="EA46">
            <v>79837.130609718166</v>
          </cell>
          <cell r="EB46">
            <v>102747.9711719528</v>
          </cell>
          <cell r="EC46">
            <v>9323.5905896797995</v>
          </cell>
          <cell r="ED46">
            <v>31000.020386941036</v>
          </cell>
          <cell r="EE46">
            <v>55398.234928998645</v>
          </cell>
          <cell r="EF46">
            <v>132742.37880666734</v>
          </cell>
          <cell r="EG46">
            <v>19109.702665133071</v>
          </cell>
          <cell r="EH46">
            <v>40916.865681311006</v>
          </cell>
          <cell r="EI46">
            <v>26373.891994595309</v>
          </cell>
          <cell r="EJ46">
            <v>26198.717033942245</v>
          </cell>
          <cell r="EK46">
            <v>63965.462549745163</v>
          </cell>
          <cell r="EL46">
            <v>14563.609600000009</v>
          </cell>
          <cell r="EM46">
            <v>37309.645772044227</v>
          </cell>
          <cell r="EN46">
            <v>88802.933218093531</v>
          </cell>
          <cell r="EO46" t="e">
            <v>#N/A</v>
          </cell>
          <cell r="EP46">
            <v>48405.680026637172</v>
          </cell>
          <cell r="EQ46">
            <v>25498.15725584792</v>
          </cell>
          <cell r="ER46">
            <v>11768.863241579846</v>
          </cell>
          <cell r="ES46">
            <v>351276.92234149261</v>
          </cell>
          <cell r="ET46" t="e">
            <v>#N/A</v>
          </cell>
          <cell r="EU46">
            <v>30074.267306471014</v>
          </cell>
          <cell r="EV46">
            <v>63505.481031327523</v>
          </cell>
          <cell r="EW46">
            <v>4088.6102278531012</v>
          </cell>
          <cell r="EX46">
            <v>133011.66316880501</v>
          </cell>
          <cell r="EY46">
            <v>9945.2112430041452</v>
          </cell>
          <cell r="EZ46">
            <v>8127.1246636677379</v>
          </cell>
          <cell r="FA46">
            <v>8781.1178874886136</v>
          </cell>
          <cell r="FB46">
            <v>3537.1098403035694</v>
          </cell>
          <cell r="FC46">
            <v>16441.634195445349</v>
          </cell>
          <cell r="FD46">
            <v>127758.53145307285</v>
          </cell>
          <cell r="FE46" t="e">
            <v>#N/A</v>
          </cell>
          <cell r="FF46">
            <v>22684.149889049069</v>
          </cell>
          <cell r="FG46">
            <v>11748.896724262831</v>
          </cell>
          <cell r="FH46">
            <v>7494.3174620012496</v>
          </cell>
          <cell r="FI46">
            <v>36989.500209453086</v>
          </cell>
          <cell r="FJ46">
            <v>44247.395294065456</v>
          </cell>
          <cell r="FK46">
            <v>49169.94509501422</v>
          </cell>
          <cell r="FL46">
            <v>73796.862962632906</v>
          </cell>
          <cell r="FM46" t="e">
            <v>#N/A</v>
          </cell>
          <cell r="FN46">
            <v>5606.2565137300489</v>
          </cell>
          <cell r="FO46">
            <v>3636.2853122282536</v>
          </cell>
          <cell r="FP46">
            <v>63305.148814967288</v>
          </cell>
          <cell r="FQ46">
            <v>6491.6478202820772</v>
          </cell>
          <cell r="FR46">
            <v>30184.231320994684</v>
          </cell>
          <cell r="FS46">
            <v>42262.531110527787</v>
          </cell>
          <cell r="FT46">
            <v>23424.687678425282</v>
          </cell>
          <cell r="FU46">
            <v>81828.69804750949</v>
          </cell>
          <cell r="FV46">
            <v>30570.654351644422</v>
          </cell>
          <cell r="FW46">
            <v>30888.564488350214</v>
          </cell>
          <cell r="FX46">
            <v>14016.661684274555</v>
          </cell>
          <cell r="FY46" t="e">
            <v>#N/A</v>
          </cell>
          <cell r="FZ46">
            <v>6523.3692914180101</v>
          </cell>
          <cell r="GA46">
            <v>4641.9039554881656</v>
          </cell>
          <cell r="GB46">
            <v>23754.42249271728</v>
          </cell>
          <cell r="GC46">
            <v>44918.099802551333</v>
          </cell>
          <cell r="GD46">
            <v>85910.852168994446</v>
          </cell>
          <cell r="GE46">
            <v>12873.54937452872</v>
          </cell>
          <cell r="GF46">
            <v>44205.306437609193</v>
          </cell>
          <cell r="GG46">
            <v>20806.176333464558</v>
          </cell>
          <cell r="GH46">
            <v>13839.979888821079</v>
          </cell>
          <cell r="GI46">
            <v>25376.479222845468</v>
          </cell>
          <cell r="GJ46">
            <v>13369.494122685181</v>
          </cell>
          <cell r="GK46">
            <v>35056.821509963142</v>
          </cell>
          <cell r="GL46">
            <v>9773.791571949836</v>
          </cell>
          <cell r="GM46">
            <v>5645.1433390595403</v>
          </cell>
        </row>
        <row r="47">
          <cell r="B47">
            <v>8005.6360769368848</v>
          </cell>
          <cell r="C47">
            <v>19178.159009809373</v>
          </cell>
          <cell r="D47">
            <v>17256.262942571386</v>
          </cell>
          <cell r="E47" t="e">
            <v>#N/A</v>
          </cell>
          <cell r="F47">
            <v>166931.83152797143</v>
          </cell>
          <cell r="G47">
            <v>50583.830299606016</v>
          </cell>
          <cell r="H47">
            <v>20654.808870707267</v>
          </cell>
          <cell r="I47">
            <v>55260.832430376184</v>
          </cell>
          <cell r="J47">
            <v>70481.034569804862</v>
          </cell>
          <cell r="K47">
            <v>75287.40374399029</v>
          </cell>
          <cell r="L47">
            <v>49969.230321146519</v>
          </cell>
          <cell r="M47">
            <v>2212.3536502027409</v>
          </cell>
          <cell r="N47">
            <v>71785.088070470068</v>
          </cell>
          <cell r="O47">
            <v>5484.0249883586866</v>
          </cell>
          <cell r="P47">
            <v>4291.8030292815729</v>
          </cell>
          <cell r="Q47">
            <v>12061.434440038571</v>
          </cell>
          <cell r="R47">
            <v>26766.40130540029</v>
          </cell>
          <cell r="S47">
            <v>122329.46174411049</v>
          </cell>
          <cell r="T47">
            <v>79457.660114112878</v>
          </cell>
          <cell r="U47">
            <v>16753.664021044013</v>
          </cell>
          <cell r="V47">
            <v>50107.113786471185</v>
          </cell>
          <cell r="W47">
            <v>20994.480374274182</v>
          </cell>
          <cell r="X47">
            <v>150840.85103327036</v>
          </cell>
          <cell r="Y47">
            <v>14275.851202429578</v>
          </cell>
          <cell r="Z47">
            <v>39103.097575385378</v>
          </cell>
          <cell r="AA47">
            <v>43533.14013630632</v>
          </cell>
          <cell r="AB47">
            <v>385804.44194467156</v>
          </cell>
          <cell r="AC47">
            <v>32635.422620090525</v>
          </cell>
          <cell r="AD47">
            <v>39906.988756180639</v>
          </cell>
          <cell r="AE47">
            <v>2962.1362149057213</v>
          </cell>
          <cell r="AF47">
            <v>71714.17663974539</v>
          </cell>
          <cell r="AG47">
            <v>95113.171619958928</v>
          </cell>
          <cell r="AH47">
            <v>49592.481045847009</v>
          </cell>
          <cell r="AI47">
            <v>45488.767251064353</v>
          </cell>
          <cell r="AJ47">
            <v>8059.7339672515282</v>
          </cell>
          <cell r="AK47">
            <v>8673.078899125996</v>
          </cell>
          <cell r="AL47">
            <v>1989.4325748158885</v>
          </cell>
          <cell r="AM47">
            <v>16051.331591686463</v>
          </cell>
          <cell r="AN47">
            <v>29306.761386283564</v>
          </cell>
          <cell r="AO47">
            <v>7315.4843883406793</v>
          </cell>
          <cell r="AP47">
            <v>17920.534315770299</v>
          </cell>
          <cell r="AQ47">
            <v>34527.510692318043</v>
          </cell>
          <cell r="AR47" t="e">
            <v>#N/A</v>
          </cell>
          <cell r="AS47">
            <v>59559.533981360451</v>
          </cell>
          <cell r="AT47">
            <v>49588.31753110174</v>
          </cell>
          <cell r="AU47">
            <v>70235.54998135136</v>
          </cell>
          <cell r="AV47">
            <v>8447.4336272896071</v>
          </cell>
          <cell r="AW47">
            <v>27491.792303497212</v>
          </cell>
          <cell r="AX47">
            <v>77068.194092789854</v>
          </cell>
          <cell r="AY47">
            <v>30399.513255773454</v>
          </cell>
          <cell r="AZ47">
            <v>38958.963783319508</v>
          </cell>
          <cell r="BA47">
            <v>24887.541607831776</v>
          </cell>
          <cell r="BB47">
            <v>30210.46596889725</v>
          </cell>
          <cell r="BC47">
            <v>5914.5786726329743</v>
          </cell>
          <cell r="BD47" t="e">
            <v>#N/A</v>
          </cell>
          <cell r="BE47">
            <v>57215.787198768907</v>
          </cell>
          <cell r="BF47">
            <v>38680.849390950461</v>
          </cell>
          <cell r="BG47">
            <v>3240.1437763754643</v>
          </cell>
          <cell r="BH47">
            <v>69429.034958449905</v>
          </cell>
          <cell r="BI47">
            <v>35216.463574383968</v>
          </cell>
          <cell r="BJ47">
            <v>64343.622545554623</v>
          </cell>
          <cell r="BK47">
            <v>15901.527806601143</v>
          </cell>
          <cell r="BL47">
            <v>46759.276760357083</v>
          </cell>
          <cell r="BM47">
            <v>64545.491559121263</v>
          </cell>
          <cell r="BN47">
            <v>21513.459816621344</v>
          </cell>
          <cell r="BO47">
            <v>9125.1398015565628</v>
          </cell>
          <cell r="BP47">
            <v>5024.8270386783561</v>
          </cell>
          <cell r="BQ47" t="e">
            <v>#N/A</v>
          </cell>
          <cell r="BR47">
            <v>4678.388646957329</v>
          </cell>
          <cell r="BS47">
            <v>4314.7029239031872</v>
          </cell>
          <cell r="BT47">
            <v>102487.91607725578</v>
          </cell>
          <cell r="BU47">
            <v>50450.394671345421</v>
          </cell>
          <cell r="BV47">
            <v>29460.331170340462</v>
          </cell>
          <cell r="BW47">
            <v>17958.200336678543</v>
          </cell>
          <cell r="BX47" t="e">
            <v>#N/A</v>
          </cell>
          <cell r="BY47">
            <v>15581.272216690739</v>
          </cell>
          <cell r="BZ47">
            <v>230400.31559338368</v>
          </cell>
          <cell r="CA47">
            <v>10465.11879605104</v>
          </cell>
          <cell r="CB47">
            <v>35452.826871235826</v>
          </cell>
          <cell r="CC47">
            <v>4037.8258291331745</v>
          </cell>
          <cell r="CD47">
            <v>38596.925408049879</v>
          </cell>
          <cell r="CE47">
            <v>40505.431834302435</v>
          </cell>
          <cell r="CF47">
            <v>21318.112140426423</v>
          </cell>
          <cell r="CG47">
            <v>77592.485363930711</v>
          </cell>
          <cell r="CH47">
            <v>54692.092711584875</v>
          </cell>
          <cell r="CI47">
            <v>39662.432405351617</v>
          </cell>
          <cell r="CJ47">
            <v>70933.773441778147</v>
          </cell>
          <cell r="CK47">
            <v>51671.145584371086</v>
          </cell>
          <cell r="CL47">
            <v>62744.932263499752</v>
          </cell>
          <cell r="CM47">
            <v>21446.975262744978</v>
          </cell>
          <cell r="CN47">
            <v>28301.435021406822</v>
          </cell>
          <cell r="CO47">
            <v>171061.99541190601</v>
          </cell>
          <cell r="CP47">
            <v>61927.669336319559</v>
          </cell>
          <cell r="CQ47">
            <v>7344.585039503494</v>
          </cell>
          <cell r="CR47">
            <v>8597.9276213150188</v>
          </cell>
          <cell r="CS47">
            <v>12080.019688954682</v>
          </cell>
          <cell r="CT47">
            <v>65731.699796044748</v>
          </cell>
          <cell r="CU47">
            <v>148465.02756832051</v>
          </cell>
          <cell r="CV47">
            <v>227227.1922131821</v>
          </cell>
          <cell r="CW47">
            <v>20195.494163116389</v>
          </cell>
          <cell r="CX47">
            <v>43437.202291322392</v>
          </cell>
          <cell r="CY47">
            <v>3321.2218843813789</v>
          </cell>
          <cell r="CZ47">
            <v>88930.595128658591</v>
          </cell>
          <cell r="DA47" t="e">
            <v>#N/A</v>
          </cell>
          <cell r="DB47">
            <v>40722.542897946187</v>
          </cell>
          <cell r="DC47">
            <v>7293.6225935395923</v>
          </cell>
          <cell r="DD47">
            <v>36008.84962651581</v>
          </cell>
          <cell r="DE47">
            <v>153445.16182210887</v>
          </cell>
          <cell r="DF47">
            <v>31470.419283831739</v>
          </cell>
          <cell r="DG47">
            <v>19467.067208314587</v>
          </cell>
          <cell r="DH47">
            <v>14589.05060531766</v>
          </cell>
          <cell r="DI47">
            <v>4178.1512828777322</v>
          </cell>
          <cell r="DJ47">
            <v>41670.532222445581</v>
          </cell>
          <cell r="DK47">
            <v>20206.103870284172</v>
          </cell>
          <cell r="DL47">
            <v>5654.1049837300197</v>
          </cell>
          <cell r="DM47">
            <v>17665.143067702862</v>
          </cell>
          <cell r="DN47">
            <v>24438.003701943995</v>
          </cell>
          <cell r="DO47">
            <v>36820.131102801759</v>
          </cell>
          <cell r="DP47">
            <v>2848.3864757486194</v>
          </cell>
          <cell r="DQ47">
            <v>10331.583121862135</v>
          </cell>
          <cell r="DR47" t="e">
            <v>#N/A</v>
          </cell>
          <cell r="DS47">
            <v>48057.908701177701</v>
          </cell>
          <cell r="DT47">
            <v>3249.031544951205</v>
          </cell>
          <cell r="DU47">
            <v>100745.05868521612</v>
          </cell>
          <cell r="DV47">
            <v>26165.079123072144</v>
          </cell>
          <cell r="DW47" t="e">
            <v>#N/A</v>
          </cell>
          <cell r="DX47">
            <v>2449.2783702121465</v>
          </cell>
          <cell r="DY47">
            <v>15333.663842490807</v>
          </cell>
          <cell r="DZ47">
            <v>10615.926650808422</v>
          </cell>
          <cell r="EA47">
            <v>80725.72554887773</v>
          </cell>
          <cell r="EB47">
            <v>103891.56596919864</v>
          </cell>
          <cell r="EC47">
            <v>9514.8695220726349</v>
          </cell>
          <cell r="ED47">
            <v>31636.003997196691</v>
          </cell>
          <cell r="EE47">
            <v>56014.822609697287</v>
          </cell>
          <cell r="EF47">
            <v>136698.93217509496</v>
          </cell>
          <cell r="EG47">
            <v>19501.749429624979</v>
          </cell>
          <cell r="EH47">
            <v>41808.177491872375</v>
          </cell>
          <cell r="EI47">
            <v>26948.407198383022</v>
          </cell>
          <cell r="EJ47">
            <v>26736.199088319598</v>
          </cell>
          <cell r="EK47">
            <v>65277.75155137424</v>
          </cell>
          <cell r="EL47">
            <v>14862.390597436504</v>
          </cell>
          <cell r="EM47">
            <v>37724.905716404486</v>
          </cell>
          <cell r="EN47">
            <v>90737.370322984774</v>
          </cell>
          <cell r="EO47" t="e">
            <v>#N/A</v>
          </cell>
          <cell r="EP47">
            <v>48944.439899014287</v>
          </cell>
          <cell r="EQ47">
            <v>26053.595907642524</v>
          </cell>
          <cell r="ER47">
            <v>12119.648996058866</v>
          </cell>
          <cell r="ES47">
            <v>361747.17233125179</v>
          </cell>
          <cell r="ET47" t="e">
            <v>#N/A</v>
          </cell>
          <cell r="EU47">
            <v>30408.996792906353</v>
          </cell>
          <cell r="EV47">
            <v>64459.400056793856</v>
          </cell>
          <cell r="EW47">
            <v>4210.4763923337041</v>
          </cell>
          <cell r="EX47">
            <v>136976.24289595589</v>
          </cell>
          <cell r="EY47">
            <v>10241.640758558795</v>
          </cell>
          <cell r="EZ47">
            <v>8369.363824610442</v>
          </cell>
          <cell r="FA47">
            <v>8961.2676740519182</v>
          </cell>
          <cell r="FB47">
            <v>3642.5378428673494</v>
          </cell>
          <cell r="FC47">
            <v>16799.790239397262</v>
          </cell>
          <cell r="FD47">
            <v>129180.49619074141</v>
          </cell>
          <cell r="FE47" t="e">
            <v>#N/A</v>
          </cell>
          <cell r="FF47">
            <v>22936.62665814894</v>
          </cell>
          <cell r="FG47">
            <v>12099.087351608705</v>
          </cell>
          <cell r="FH47">
            <v>7717.6950092842699</v>
          </cell>
          <cell r="FI47">
            <v>37795.26032461525</v>
          </cell>
          <cell r="FJ47">
            <v>44739.873057595112</v>
          </cell>
          <cell r="FK47">
            <v>49717.211311078165</v>
          </cell>
          <cell r="FL47">
            <v>74618.229142174256</v>
          </cell>
          <cell r="FM47" t="e">
            <v>#N/A</v>
          </cell>
          <cell r="FN47">
            <v>5773.3580324241966</v>
          </cell>
          <cell r="FO47">
            <v>3744.6693643297663</v>
          </cell>
          <cell r="FP47">
            <v>64603.891092829617</v>
          </cell>
          <cell r="FQ47">
            <v>6589.1591887785908</v>
          </cell>
          <cell r="FR47">
            <v>30637.630178204661</v>
          </cell>
          <cell r="FS47">
            <v>43129.571737557118</v>
          </cell>
          <cell r="FT47">
            <v>23905.258892665897</v>
          </cell>
          <cell r="FU47">
            <v>83611.212025502653</v>
          </cell>
          <cell r="FV47">
            <v>31481.851111393615</v>
          </cell>
          <cell r="FW47">
            <v>31232.357180705701</v>
          </cell>
          <cell r="FX47">
            <v>14304.221724249635</v>
          </cell>
          <cell r="FY47" t="e">
            <v>#N/A</v>
          </cell>
          <cell r="FZ47">
            <v>6717.8065086464903</v>
          </cell>
          <cell r="GA47">
            <v>4780.2617346398656</v>
          </cell>
          <cell r="GB47">
            <v>24111.238868040698</v>
          </cell>
          <cell r="GC47">
            <v>45896.57242491241</v>
          </cell>
          <cell r="GD47">
            <v>86867.048213031143</v>
          </cell>
          <cell r="GE47">
            <v>13066.923607338409</v>
          </cell>
          <cell r="GF47">
            <v>45168.25193847443</v>
          </cell>
          <cell r="GG47">
            <v>21233.027250819014</v>
          </cell>
          <cell r="GH47">
            <v>14123.915198078681</v>
          </cell>
          <cell r="GI47">
            <v>25897.092586007046</v>
          </cell>
          <cell r="GJ47">
            <v>13767.988691494478</v>
          </cell>
          <cell r="GK47">
            <v>36101.734117967753</v>
          </cell>
          <cell r="GL47">
            <v>10065.111708849216</v>
          </cell>
          <cell r="GM47">
            <v>5813.4039284372775</v>
          </cell>
        </row>
        <row r="48">
          <cell r="B48">
            <v>8166.5746498064027</v>
          </cell>
          <cell r="C48">
            <v>19733.243152919647</v>
          </cell>
          <cell r="D48">
            <v>17446.212649623467</v>
          </cell>
          <cell r="E48" t="e">
            <v>#N/A</v>
          </cell>
          <cell r="F48">
            <v>171763.43254943224</v>
          </cell>
          <cell r="G48">
            <v>51662.230939725669</v>
          </cell>
          <cell r="H48">
            <v>20960.474376929455</v>
          </cell>
          <cell r="I48">
            <v>56438.942445246423</v>
          </cell>
          <cell r="J48">
            <v>71256.860246187789</v>
          </cell>
          <cell r="K48">
            <v>76116.135916968633</v>
          </cell>
          <cell r="L48">
            <v>50708.712839588406</v>
          </cell>
          <cell r="M48">
            <v>2276.3870347185098</v>
          </cell>
          <cell r="N48">
            <v>72575.268221008606</v>
          </cell>
          <cell r="O48">
            <v>5642.7521795297162</v>
          </cell>
          <cell r="P48">
            <v>4416.0230759340338</v>
          </cell>
          <cell r="Q48">
            <v>12303.907371219047</v>
          </cell>
          <cell r="R48">
            <v>27061.034628021742</v>
          </cell>
          <cell r="S48">
            <v>125870.11152257146</v>
          </cell>
          <cell r="T48">
            <v>81151.624193581505</v>
          </cell>
          <cell r="U48">
            <v>16938.081329903824</v>
          </cell>
          <cell r="V48">
            <v>50848.636808869895</v>
          </cell>
          <cell r="W48">
            <v>21442.063345759303</v>
          </cell>
          <cell r="X48">
            <v>154056.63895101013</v>
          </cell>
          <cell r="Y48">
            <v>14580.199192365661</v>
          </cell>
          <cell r="Z48">
            <v>39936.739575332649</v>
          </cell>
          <cell r="AA48">
            <v>44461.226560591531</v>
          </cell>
          <cell r="AB48">
            <v>393560.32988369133</v>
          </cell>
          <cell r="AC48">
            <v>33291.497701569948</v>
          </cell>
          <cell r="AD48">
            <v>41062.038969629466</v>
          </cell>
          <cell r="AE48">
            <v>3047.8709740025588</v>
          </cell>
          <cell r="AF48">
            <v>72503.576226987134</v>
          </cell>
          <cell r="AG48">
            <v>96160.137532922323</v>
          </cell>
          <cell r="AH48">
            <v>50649.747033578657</v>
          </cell>
          <cell r="AI48">
            <v>46403.235160000462</v>
          </cell>
          <cell r="AJ48">
            <v>8293.0113386937137</v>
          </cell>
          <cell r="AK48">
            <v>8924.1086547134182</v>
          </cell>
          <cell r="AL48">
            <v>2047.0138304255906</v>
          </cell>
          <cell r="AM48">
            <v>16515.914226432211</v>
          </cell>
          <cell r="AN48">
            <v>29931.554527720469</v>
          </cell>
          <cell r="AO48">
            <v>7527.2205294927926</v>
          </cell>
          <cell r="AP48">
            <v>18439.218326558803</v>
          </cell>
          <cell r="AQ48">
            <v>35263.605397123822</v>
          </cell>
          <cell r="AR48" t="e">
            <v>#N/A</v>
          </cell>
          <cell r="AS48">
            <v>60215.140358567878</v>
          </cell>
          <cell r="AT48">
            <v>50134.164938479902</v>
          </cell>
          <cell r="AU48">
            <v>71008.673466314416</v>
          </cell>
          <cell r="AV48">
            <v>8691.9324060350846</v>
          </cell>
          <cell r="AW48">
            <v>28077.891976901319</v>
          </cell>
          <cell r="AX48">
            <v>77916.528459255933</v>
          </cell>
          <cell r="AY48">
            <v>31047.602859905455</v>
          </cell>
          <cell r="AZ48">
            <v>40086.574781698808</v>
          </cell>
          <cell r="BA48">
            <v>25418.12105667789</v>
          </cell>
          <cell r="BB48">
            <v>31084.864319997068</v>
          </cell>
          <cell r="BC48">
            <v>6085.7676190108577</v>
          </cell>
          <cell r="BD48" t="e">
            <v>#N/A</v>
          </cell>
          <cell r="BE48">
            <v>57845.594594108756</v>
          </cell>
          <cell r="BF48">
            <v>39106.631962460233</v>
          </cell>
          <cell r="BG48">
            <v>3333.9250632416088</v>
          </cell>
          <cell r="BH48">
            <v>70193.280664206468</v>
          </cell>
          <cell r="BI48">
            <v>35924.425731882053</v>
          </cell>
          <cell r="BJ48">
            <v>65051.890163744763</v>
          </cell>
          <cell r="BK48">
            <v>16221.198744306137</v>
          </cell>
          <cell r="BL48">
            <v>48112.656563898352</v>
          </cell>
          <cell r="BM48">
            <v>65255.981266770606</v>
          </cell>
          <cell r="BN48">
            <v>21831.832289908391</v>
          </cell>
          <cell r="BO48">
            <v>9389.2538077506761</v>
          </cell>
          <cell r="BP48">
            <v>5170.2634077070761</v>
          </cell>
          <cell r="BQ48" t="e">
            <v>#N/A</v>
          </cell>
          <cell r="BR48">
            <v>4813.7978565641979</v>
          </cell>
          <cell r="BS48">
            <v>4439.585774966481</v>
          </cell>
          <cell r="BT48">
            <v>105454.28094292422</v>
          </cell>
          <cell r="BU48">
            <v>51005.731462420998</v>
          </cell>
          <cell r="BV48">
            <v>30088.398278031978</v>
          </cell>
          <cell r="BW48">
            <v>18341.052616226498</v>
          </cell>
          <cell r="BX48" t="e">
            <v>#N/A</v>
          </cell>
          <cell r="BY48">
            <v>15913.450579476539</v>
          </cell>
          <cell r="BZ48">
            <v>235032.08971150889</v>
          </cell>
          <cell r="CA48">
            <v>10688.225483341139</v>
          </cell>
          <cell r="CB48">
            <v>35843.076724333856</v>
          </cell>
          <cell r="CC48">
            <v>4123.9085542458834</v>
          </cell>
          <cell r="CD48">
            <v>39021.784179544564</v>
          </cell>
          <cell r="CE48">
            <v>41319.718960300605</v>
          </cell>
          <cell r="CF48">
            <v>21746.673532823028</v>
          </cell>
          <cell r="CG48">
            <v>78446.590908878177</v>
          </cell>
          <cell r="CH48">
            <v>56275.076427706415</v>
          </cell>
          <cell r="CI48">
            <v>40810.40428806116</v>
          </cell>
          <cell r="CJ48">
            <v>71714.582677833794</v>
          </cell>
          <cell r="CK48">
            <v>52239.91988964568</v>
          </cell>
          <cell r="CL48">
            <v>63435.602169383703</v>
          </cell>
          <cell r="CM48">
            <v>21904.205008198925</v>
          </cell>
          <cell r="CN48">
            <v>29120.579225999838</v>
          </cell>
          <cell r="CO48">
            <v>174500.88186005666</v>
          </cell>
          <cell r="CP48">
            <v>62844.121892977775</v>
          </cell>
          <cell r="CQ48">
            <v>7557.1634570183387</v>
          </cell>
          <cell r="CR48">
            <v>8725.1662665758886</v>
          </cell>
          <cell r="CS48">
            <v>12322.866242344342</v>
          </cell>
          <cell r="CT48">
            <v>67133.039052411012</v>
          </cell>
          <cell r="CU48">
            <v>151449.64358486838</v>
          </cell>
          <cell r="CV48">
            <v>233803.95545810534</v>
          </cell>
          <cell r="CW48">
            <v>20601.487388110727</v>
          </cell>
          <cell r="CX48">
            <v>44694.429442304594</v>
          </cell>
          <cell r="CY48">
            <v>3417.3498601077231</v>
          </cell>
          <cell r="CZ48">
            <v>91504.562899393481</v>
          </cell>
          <cell r="DA48" t="e">
            <v>#N/A</v>
          </cell>
          <cell r="DB48">
            <v>41541.194642121001</v>
          </cell>
          <cell r="DC48">
            <v>7504.7259765824519</v>
          </cell>
          <cell r="DD48">
            <v>36405.219944967852</v>
          </cell>
          <cell r="DE48">
            <v>155134.2218250579</v>
          </cell>
          <cell r="DF48">
            <v>31816.832464000821</v>
          </cell>
          <cell r="DG48">
            <v>20030.513382406185</v>
          </cell>
          <cell r="DH48">
            <v>14804.950426346739</v>
          </cell>
          <cell r="DI48">
            <v>4299.08184370242</v>
          </cell>
          <cell r="DJ48">
            <v>42558.909562727029</v>
          </cell>
          <cell r="DK48">
            <v>20428.524189422664</v>
          </cell>
          <cell r="DL48">
            <v>5817.7548949829197</v>
          </cell>
          <cell r="DM48">
            <v>18020.268242958111</v>
          </cell>
          <cell r="DN48">
            <v>24707.007000025998</v>
          </cell>
          <cell r="DO48">
            <v>37560.332043189846</v>
          </cell>
          <cell r="DP48">
            <v>2930.82891275882</v>
          </cell>
          <cell r="DQ48">
            <v>10630.615889357601</v>
          </cell>
          <cell r="DR48" t="e">
            <v>#N/A</v>
          </cell>
          <cell r="DS48">
            <v>49448.875532635328</v>
          </cell>
          <cell r="DT48">
            <v>3343.0700754558811</v>
          </cell>
          <cell r="DU48">
            <v>102770.35259223796</v>
          </cell>
          <cell r="DV48">
            <v>26922.389588430906</v>
          </cell>
          <cell r="DW48" t="e">
            <v>#N/A</v>
          </cell>
          <cell r="DX48">
            <v>2520.1691989237211</v>
          </cell>
          <cell r="DY48">
            <v>15777.474619656461</v>
          </cell>
          <cell r="DZ48">
            <v>10842.248422566072</v>
          </cell>
          <cell r="EA48">
            <v>81614.320488037323</v>
          </cell>
          <cell r="EB48">
            <v>105035.1607664445</v>
          </cell>
          <cell r="EC48">
            <v>9706.1484544654686</v>
          </cell>
          <cell r="ED48">
            <v>32271.987607452342</v>
          </cell>
          <cell r="EE48">
            <v>56631.41029039595</v>
          </cell>
          <cell r="EF48">
            <v>140655.48554352261</v>
          </cell>
          <cell r="EG48">
            <v>19893.796194116883</v>
          </cell>
          <cell r="EH48">
            <v>42699.489302433751</v>
          </cell>
          <cell r="EI48">
            <v>27522.922402170738</v>
          </cell>
          <cell r="EJ48">
            <v>27273.681142696947</v>
          </cell>
          <cell r="EK48">
            <v>66590.040553003302</v>
          </cell>
          <cell r="EL48">
            <v>15161.171594872998</v>
          </cell>
          <cell r="EM48">
            <v>38140.16566076476</v>
          </cell>
          <cell r="EN48">
            <v>92671.807427876032</v>
          </cell>
          <cell r="EO48" t="e">
            <v>#N/A</v>
          </cell>
          <cell r="EP48">
            <v>49483.199771391424</v>
          </cell>
          <cell r="EQ48">
            <v>26609.034559437132</v>
          </cell>
          <cell r="ER48">
            <v>12470.434750537888</v>
          </cell>
          <cell r="ES48">
            <v>372217.42232101102</v>
          </cell>
          <cell r="ET48" t="e">
            <v>#N/A</v>
          </cell>
          <cell r="EU48">
            <v>30743.726279341703</v>
          </cell>
          <cell r="EV48">
            <v>65413.31908226019</v>
          </cell>
          <cell r="EW48">
            <v>4332.3425568143075</v>
          </cell>
          <cell r="EX48">
            <v>140940.8226231068</v>
          </cell>
          <cell r="EY48">
            <v>10538.070274113446</v>
          </cell>
          <cell r="EZ48">
            <v>8611.6029855531469</v>
          </cell>
          <cell r="FA48">
            <v>9141.417460615221</v>
          </cell>
          <cell r="FB48">
            <v>3747.9658454311298</v>
          </cell>
          <cell r="FC48">
            <v>17157.946283349178</v>
          </cell>
          <cell r="FD48">
            <v>130602.46092841002</v>
          </cell>
          <cell r="FE48" t="e">
            <v>#N/A</v>
          </cell>
          <cell r="FF48">
            <v>23189.103427248818</v>
          </cell>
          <cell r="FG48">
            <v>12449.277978954578</v>
          </cell>
          <cell r="FH48">
            <v>7941.072556567291</v>
          </cell>
          <cell r="FI48">
            <v>38601.020439777414</v>
          </cell>
          <cell r="FJ48">
            <v>45232.350821124783</v>
          </cell>
          <cell r="FK48">
            <v>50264.477527142124</v>
          </cell>
          <cell r="FL48">
            <v>75439.59532171562</v>
          </cell>
          <cell r="FM48" t="e">
            <v>#N/A</v>
          </cell>
          <cell r="FN48">
            <v>5940.4595511183443</v>
          </cell>
          <cell r="FO48">
            <v>3853.0534164312794</v>
          </cell>
          <cell r="FP48">
            <v>65902.633370691939</v>
          </cell>
          <cell r="FQ48">
            <v>6686.6705572751043</v>
          </cell>
          <cell r="FR48">
            <v>31091.029035414638</v>
          </cell>
          <cell r="FS48">
            <v>43996.612364586443</v>
          </cell>
          <cell r="FT48">
            <v>24385.830106906509</v>
          </cell>
          <cell r="FU48">
            <v>85393.726003495816</v>
          </cell>
          <cell r="FV48">
            <v>32393.047871142811</v>
          </cell>
          <cell r="FW48">
            <v>31576.1498730612</v>
          </cell>
          <cell r="FX48">
            <v>14591.781764224714</v>
          </cell>
          <cell r="FY48" t="e">
            <v>#N/A</v>
          </cell>
          <cell r="FZ48">
            <v>6912.2437258749715</v>
          </cell>
          <cell r="GA48">
            <v>4918.6195137915665</v>
          </cell>
          <cell r="GB48">
            <v>24468.055243364117</v>
          </cell>
          <cell r="GC48">
            <v>46875.045047273496</v>
          </cell>
          <cell r="GD48">
            <v>87823.244257067869</v>
          </cell>
          <cell r="GE48">
            <v>13260.297840148098</v>
          </cell>
          <cell r="GF48">
            <v>46131.197439339674</v>
          </cell>
          <cell r="GG48">
            <v>21659.878168173465</v>
          </cell>
          <cell r="GH48">
            <v>14407.850507336281</v>
          </cell>
          <cell r="GI48">
            <v>26417.70594916862</v>
          </cell>
          <cell r="GJ48">
            <v>14166.483260303778</v>
          </cell>
          <cell r="GK48">
            <v>37146.646725972365</v>
          </cell>
          <cell r="GL48">
            <v>10356.431845748597</v>
          </cell>
          <cell r="GM48">
            <v>5981.6645178150156</v>
          </cell>
        </row>
        <row r="49">
          <cell r="B49">
            <v>8327.5132226759233</v>
          </cell>
          <cell r="C49">
            <v>20288.327296029922</v>
          </cell>
          <cell r="D49">
            <v>17636.162356675548</v>
          </cell>
          <cell r="E49" t="e">
            <v>#N/A</v>
          </cell>
          <cell r="F49">
            <v>176595.03357089305</v>
          </cell>
          <cell r="G49">
            <v>52740.631579845329</v>
          </cell>
          <cell r="H49">
            <v>21266.139883151638</v>
          </cell>
          <cell r="I49">
            <v>57617.052460116676</v>
          </cell>
          <cell r="J49">
            <v>72032.685922570701</v>
          </cell>
          <cell r="K49">
            <v>76944.868089946962</v>
          </cell>
          <cell r="L49">
            <v>51448.19535803028</v>
          </cell>
          <cell r="M49">
            <v>2340.4204192342781</v>
          </cell>
          <cell r="N49">
            <v>73365.448371547143</v>
          </cell>
          <cell r="O49">
            <v>5801.4793707007457</v>
          </cell>
          <cell r="P49">
            <v>4540.2431225864948</v>
          </cell>
          <cell r="Q49">
            <v>12546.380302399528</v>
          </cell>
          <cell r="R49">
            <v>27355.66795064319</v>
          </cell>
          <cell r="S49">
            <v>129410.76130103241</v>
          </cell>
          <cell r="T49">
            <v>82845.588273050147</v>
          </cell>
          <cell r="U49">
            <v>17122.498638763635</v>
          </cell>
          <cell r="V49">
            <v>51590.159831268589</v>
          </cell>
          <cell r="W49">
            <v>21889.646317244427</v>
          </cell>
          <cell r="X49">
            <v>157272.42686874993</v>
          </cell>
          <cell r="Y49">
            <v>14884.547182301745</v>
          </cell>
          <cell r="Z49">
            <v>40770.381575279927</v>
          </cell>
          <cell r="AA49">
            <v>45389.312984876749</v>
          </cell>
          <cell r="AB49">
            <v>401316.21782271116</v>
          </cell>
          <cell r="AC49">
            <v>33947.572783049378</v>
          </cell>
          <cell r="AD49">
            <v>42217.089183078293</v>
          </cell>
          <cell r="AE49">
            <v>3133.6057330993963</v>
          </cell>
          <cell r="AF49">
            <v>73292.975814228877</v>
          </cell>
          <cell r="AG49">
            <v>97207.103445885703</v>
          </cell>
          <cell r="AH49">
            <v>51707.013021310318</v>
          </cell>
          <cell r="AI49">
            <v>47317.703068936586</v>
          </cell>
          <cell r="AJ49">
            <v>8526.2887101358974</v>
          </cell>
          <cell r="AK49">
            <v>9175.1384103008386</v>
          </cell>
          <cell r="AL49">
            <v>2104.5950860352928</v>
          </cell>
          <cell r="AM49">
            <v>16980.496861177959</v>
          </cell>
          <cell r="AN49">
            <v>30556.347669157378</v>
          </cell>
          <cell r="AO49">
            <v>7738.9566706449059</v>
          </cell>
          <cell r="AP49">
            <v>18957.902337347306</v>
          </cell>
          <cell r="AQ49">
            <v>35999.7001019296</v>
          </cell>
          <cell r="AR49" t="e">
            <v>#N/A</v>
          </cell>
          <cell r="AS49">
            <v>60870.74673577529</v>
          </cell>
          <cell r="AT49">
            <v>50680.012345858057</v>
          </cell>
          <cell r="AU49">
            <v>71781.796951277458</v>
          </cell>
          <cell r="AV49">
            <v>8936.431184780562</v>
          </cell>
          <cell r="AW49">
            <v>28663.991650305434</v>
          </cell>
          <cell r="AX49">
            <v>78764.862825722012</v>
          </cell>
          <cell r="AY49">
            <v>31695.69246403746</v>
          </cell>
          <cell r="AZ49">
            <v>41214.185780078107</v>
          </cell>
          <cell r="BA49">
            <v>25948.700505524008</v>
          </cell>
          <cell r="BB49">
            <v>31959.262671096883</v>
          </cell>
          <cell r="BC49">
            <v>6256.9565653887412</v>
          </cell>
          <cell r="BD49" t="e">
            <v>#N/A</v>
          </cell>
          <cell r="BE49">
            <v>58475.401989448597</v>
          </cell>
          <cell r="BF49">
            <v>39532.414533969997</v>
          </cell>
          <cell r="BG49">
            <v>3427.7063501077528</v>
          </cell>
          <cell r="BH49">
            <v>70957.526369963016</v>
          </cell>
          <cell r="BI49">
            <v>36632.387889380145</v>
          </cell>
          <cell r="BJ49">
            <v>65760.157781934889</v>
          </cell>
          <cell r="BK49">
            <v>16540.869682011136</v>
          </cell>
          <cell r="BL49">
            <v>49466.036367439614</v>
          </cell>
          <cell r="BM49">
            <v>65966.470974419935</v>
          </cell>
          <cell r="BN49">
            <v>22150.20476319543</v>
          </cell>
          <cell r="BO49">
            <v>9653.3678139447893</v>
          </cell>
          <cell r="BP49">
            <v>5315.6997767357961</v>
          </cell>
          <cell r="BQ49" t="e">
            <v>#N/A</v>
          </cell>
          <cell r="BR49">
            <v>4949.2070661710668</v>
          </cell>
          <cell r="BS49">
            <v>4564.4686260297749</v>
          </cell>
          <cell r="BT49">
            <v>108420.64580859266</v>
          </cell>
          <cell r="BU49">
            <v>51561.068253496567</v>
          </cell>
          <cell r="BV49">
            <v>30716.465385723503</v>
          </cell>
          <cell r="BW49">
            <v>18723.904895774456</v>
          </cell>
          <cell r="BX49" t="e">
            <v>#N/A</v>
          </cell>
          <cell r="BY49">
            <v>16245.628942262341</v>
          </cell>
          <cell r="BZ49">
            <v>239663.86382963415</v>
          </cell>
          <cell r="CA49">
            <v>10911.33217063124</v>
          </cell>
          <cell r="CB49">
            <v>36233.326577431879</v>
          </cell>
          <cell r="CC49">
            <v>4209.9912793585927</v>
          </cell>
          <cell r="CD49">
            <v>39446.642951039241</v>
          </cell>
          <cell r="CE49">
            <v>42134.006086298781</v>
          </cell>
          <cell r="CF49">
            <v>22175.23492521964</v>
          </cell>
          <cell r="CG49">
            <v>79300.696453825629</v>
          </cell>
          <cell r="CH49">
            <v>57858.060143827948</v>
          </cell>
          <cell r="CI49">
            <v>41958.376170770694</v>
          </cell>
          <cell r="CJ49">
            <v>72495.391913889427</v>
          </cell>
          <cell r="CK49">
            <v>52808.694194920266</v>
          </cell>
          <cell r="CL49">
            <v>64126.272075267647</v>
          </cell>
          <cell r="CM49">
            <v>22361.434753652877</v>
          </cell>
          <cell r="CN49">
            <v>29939.723430592854</v>
          </cell>
          <cell r="CO49">
            <v>177939.76830820733</v>
          </cell>
          <cell r="CP49">
            <v>63760.574449635977</v>
          </cell>
          <cell r="CQ49">
            <v>7769.7418745331834</v>
          </cell>
          <cell r="CR49">
            <v>8852.4049118367566</v>
          </cell>
          <cell r="CS49">
            <v>12565.712795734005</v>
          </cell>
          <cell r="CT49">
            <v>68534.37830877729</v>
          </cell>
          <cell r="CU49">
            <v>154434.25960141627</v>
          </cell>
          <cell r="CV49">
            <v>240380.71870302857</v>
          </cell>
          <cell r="CW49">
            <v>21007.480613105068</v>
          </cell>
          <cell r="CX49">
            <v>45951.656593286796</v>
          </cell>
          <cell r="CY49">
            <v>3513.4778358340673</v>
          </cell>
          <cell r="CZ49">
            <v>94078.530670128355</v>
          </cell>
          <cell r="DA49" t="e">
            <v>#N/A</v>
          </cell>
          <cell r="DB49">
            <v>42359.846386295823</v>
          </cell>
          <cell r="DC49">
            <v>7715.8293596253116</v>
          </cell>
          <cell r="DD49">
            <v>36801.590263419886</v>
          </cell>
          <cell r="DE49">
            <v>156823.2818280069</v>
          </cell>
          <cell r="DF49">
            <v>32163.2456441699</v>
          </cell>
          <cell r="DG49">
            <v>20593.959556497783</v>
          </cell>
          <cell r="DH49">
            <v>15020.850247375814</v>
          </cell>
          <cell r="DI49">
            <v>4420.0124045271068</v>
          </cell>
          <cell r="DJ49">
            <v>43447.286903008484</v>
          </cell>
          <cell r="DK49">
            <v>20650.944508561151</v>
          </cell>
          <cell r="DL49">
            <v>5981.4048062358197</v>
          </cell>
          <cell r="DM49">
            <v>18375.393418213363</v>
          </cell>
          <cell r="DN49">
            <v>24976.010298107998</v>
          </cell>
          <cell r="DO49">
            <v>38300.532983577941</v>
          </cell>
          <cell r="DP49">
            <v>3013.2713497690202</v>
          </cell>
          <cell r="DQ49">
            <v>10929.648656853067</v>
          </cell>
          <cell r="DR49" t="e">
            <v>#N/A</v>
          </cell>
          <cell r="DS49">
            <v>50839.842364092947</v>
          </cell>
          <cell r="DT49">
            <v>3437.1086059605573</v>
          </cell>
          <cell r="DU49">
            <v>104795.64649925983</v>
          </cell>
          <cell r="DV49">
            <v>27679.700053789664</v>
          </cell>
          <cell r="DW49" t="e">
            <v>#N/A</v>
          </cell>
          <cell r="DX49">
            <v>2591.0600276352957</v>
          </cell>
          <cell r="DY49">
            <v>16221.285396822115</v>
          </cell>
          <cell r="DZ49">
            <v>11068.570194323724</v>
          </cell>
          <cell r="EA49">
            <v>82502.915427196902</v>
          </cell>
          <cell r="EB49">
            <v>106178.75556369036</v>
          </cell>
          <cell r="EC49">
            <v>9897.4273868583041</v>
          </cell>
          <cell r="ED49">
            <v>32907.971217708</v>
          </cell>
          <cell r="EE49">
            <v>57247.997971094606</v>
          </cell>
          <cell r="EF49">
            <v>144612.03891195022</v>
          </cell>
          <cell r="EG49">
            <v>20285.842958608795</v>
          </cell>
          <cell r="EH49">
            <v>43590.801112995134</v>
          </cell>
          <cell r="EI49">
            <v>28097.437605958457</v>
          </cell>
          <cell r="EJ49">
            <v>27811.163197074304</v>
          </cell>
          <cell r="EK49">
            <v>67902.329554632379</v>
          </cell>
          <cell r="EL49">
            <v>15459.952592309493</v>
          </cell>
          <cell r="EM49">
            <v>38555.425605125027</v>
          </cell>
          <cell r="EN49">
            <v>94606.244532767305</v>
          </cell>
          <cell r="EO49" t="e">
            <v>#N/A</v>
          </cell>
          <cell r="EP49">
            <v>50021.959643768547</v>
          </cell>
          <cell r="EQ49">
            <v>27164.473211231747</v>
          </cell>
          <cell r="ER49">
            <v>12821.220505016909</v>
          </cell>
          <cell r="ES49">
            <v>382687.67231077026</v>
          </cell>
          <cell r="ET49" t="e">
            <v>#N/A</v>
          </cell>
          <cell r="EU49">
            <v>31078.455765777049</v>
          </cell>
          <cell r="EV49">
            <v>66367.238107726516</v>
          </cell>
          <cell r="EW49">
            <v>4454.2087212949109</v>
          </cell>
          <cell r="EX49">
            <v>144905.40235025767</v>
          </cell>
          <cell r="EY49">
            <v>10834.499789668098</v>
          </cell>
          <cell r="EZ49">
            <v>8853.8421464958519</v>
          </cell>
          <cell r="FA49">
            <v>9321.5672471785256</v>
          </cell>
          <cell r="FB49">
            <v>3853.3938479949097</v>
          </cell>
          <cell r="FC49">
            <v>17516.102327301094</v>
          </cell>
          <cell r="FD49">
            <v>132024.4256660786</v>
          </cell>
          <cell r="FE49" t="e">
            <v>#N/A</v>
          </cell>
          <cell r="FF49">
            <v>23441.580196348692</v>
          </cell>
          <cell r="FG49">
            <v>12799.468606300452</v>
          </cell>
          <cell r="FH49">
            <v>8164.4501038503122</v>
          </cell>
          <cell r="FI49">
            <v>39406.780554939585</v>
          </cell>
          <cell r="FJ49">
            <v>45724.828584654446</v>
          </cell>
          <cell r="FK49">
            <v>50811.743743206076</v>
          </cell>
          <cell r="FL49">
            <v>76260.96150125697</v>
          </cell>
          <cell r="FM49" t="e">
            <v>#N/A</v>
          </cell>
          <cell r="FN49">
            <v>6107.561069812492</v>
          </cell>
          <cell r="FO49">
            <v>3961.4374685327925</v>
          </cell>
          <cell r="FP49">
            <v>67201.375648554269</v>
          </cell>
          <cell r="FQ49">
            <v>6784.1819257716161</v>
          </cell>
          <cell r="FR49">
            <v>31544.427892624608</v>
          </cell>
          <cell r="FS49">
            <v>44863.652991615774</v>
          </cell>
          <cell r="FT49">
            <v>24866.401321147125</v>
          </cell>
          <cell r="FU49">
            <v>87176.239981488994</v>
          </cell>
          <cell r="FV49">
            <v>33304.244630892004</v>
          </cell>
          <cell r="FW49">
            <v>31919.942565416695</v>
          </cell>
          <cell r="FX49">
            <v>14879.341804199794</v>
          </cell>
          <cell r="FY49" t="e">
            <v>#N/A</v>
          </cell>
          <cell r="FZ49">
            <v>7106.6809431034526</v>
          </cell>
          <cell r="GA49">
            <v>5056.9772929432665</v>
          </cell>
          <cell r="GB49">
            <v>24824.871618687532</v>
          </cell>
          <cell r="GC49">
            <v>47853.517669634588</v>
          </cell>
          <cell r="GD49">
            <v>88779.44030110458</v>
          </cell>
          <cell r="GE49">
            <v>13453.672072957783</v>
          </cell>
          <cell r="GF49">
            <v>47094.142940204925</v>
          </cell>
          <cell r="GG49">
            <v>22086.729085527921</v>
          </cell>
          <cell r="GH49">
            <v>14691.785816593885</v>
          </cell>
          <cell r="GI49">
            <v>26938.319312330201</v>
          </cell>
          <cell r="GJ49">
            <v>14564.977829113075</v>
          </cell>
          <cell r="GK49">
            <v>38191.559333976977</v>
          </cell>
          <cell r="GL49">
            <v>10647.751982647977</v>
          </cell>
          <cell r="GM49">
            <v>6149.9251071927538</v>
          </cell>
        </row>
        <row r="50">
          <cell r="B50">
            <v>8488.4517955454394</v>
          </cell>
          <cell r="C50">
            <v>20843.411439140196</v>
          </cell>
          <cell r="D50">
            <v>17826.112063727622</v>
          </cell>
          <cell r="E50" t="e">
            <v>#N/A</v>
          </cell>
          <cell r="F50">
            <v>181426.63459235386</v>
          </cell>
          <cell r="G50">
            <v>53819.032219964982</v>
          </cell>
          <cell r="H50">
            <v>21571.805389373825</v>
          </cell>
          <cell r="I50">
            <v>58795.162474986915</v>
          </cell>
          <cell r="J50">
            <v>72808.511598953599</v>
          </cell>
          <cell r="K50">
            <v>77773.600262925276</v>
          </cell>
          <cell r="L50">
            <v>52187.67787647216</v>
          </cell>
          <cell r="M50">
            <v>2404.453803750047</v>
          </cell>
          <cell r="N50">
            <v>74155.628522085652</v>
          </cell>
          <cell r="O50">
            <v>5960.2065618717752</v>
          </cell>
          <cell r="P50">
            <v>4664.4631692389567</v>
          </cell>
          <cell r="Q50">
            <v>12788.853233580001</v>
          </cell>
          <cell r="R50">
            <v>27650.301273264631</v>
          </cell>
          <cell r="S50">
            <v>132951.41107949338</v>
          </cell>
          <cell r="T50">
            <v>84539.55235251876</v>
          </cell>
          <cell r="U50">
            <v>17306.915947623438</v>
          </cell>
          <cell r="V50">
            <v>52331.682853667291</v>
          </cell>
          <cell r="W50">
            <v>22337.229288729548</v>
          </cell>
          <cell r="X50">
            <v>160488.2147864897</v>
          </cell>
          <cell r="Y50">
            <v>15188.895172237826</v>
          </cell>
          <cell r="Z50">
            <v>41604.023575227198</v>
          </cell>
          <cell r="AA50">
            <v>46317.399409161961</v>
          </cell>
          <cell r="AB50">
            <v>409072.10576173081</v>
          </cell>
          <cell r="AC50">
            <v>34603.647864528786</v>
          </cell>
          <cell r="AD50">
            <v>43372.13939652712</v>
          </cell>
          <cell r="AE50">
            <v>3219.3404921962342</v>
          </cell>
          <cell r="AF50">
            <v>74082.375401470592</v>
          </cell>
          <cell r="AG50">
            <v>98254.069358849054</v>
          </cell>
          <cell r="AH50">
            <v>52764.279009041966</v>
          </cell>
          <cell r="AI50">
            <v>48232.170977872687</v>
          </cell>
          <cell r="AJ50">
            <v>8759.566081578083</v>
          </cell>
          <cell r="AK50">
            <v>9426.1681658882608</v>
          </cell>
          <cell r="AL50">
            <v>2162.1763416449949</v>
          </cell>
          <cell r="AM50">
            <v>17445.079495923706</v>
          </cell>
          <cell r="AN50">
            <v>31181.140810594283</v>
          </cell>
          <cell r="AO50">
            <v>7950.6928117970201</v>
          </cell>
          <cell r="AP50">
            <v>19476.58634813581</v>
          </cell>
          <cell r="AQ50">
            <v>36735.794806735372</v>
          </cell>
          <cell r="AR50" t="e">
            <v>#N/A</v>
          </cell>
          <cell r="AS50">
            <v>61526.353112982688</v>
          </cell>
          <cell r="AT50">
            <v>51225.859753236196</v>
          </cell>
          <cell r="AU50">
            <v>72554.920436240485</v>
          </cell>
          <cell r="AV50">
            <v>9180.9299635260395</v>
          </cell>
          <cell r="AW50">
            <v>29250.091323709541</v>
          </cell>
          <cell r="AX50">
            <v>79613.197192188061</v>
          </cell>
          <cell r="AY50">
            <v>32343.782068169461</v>
          </cell>
          <cell r="AZ50">
            <v>42341.796778457407</v>
          </cell>
          <cell r="BA50">
            <v>26479.279954370119</v>
          </cell>
          <cell r="BB50">
            <v>32833.661022196706</v>
          </cell>
          <cell r="BC50">
            <v>6428.1455117666246</v>
          </cell>
          <cell r="BD50" t="e">
            <v>#N/A</v>
          </cell>
          <cell r="BE50">
            <v>59105.209384788424</v>
          </cell>
          <cell r="BF50">
            <v>39958.197105479747</v>
          </cell>
          <cell r="BG50">
            <v>3521.4876369738972</v>
          </cell>
          <cell r="BH50">
            <v>71721.772075719549</v>
          </cell>
          <cell r="BI50">
            <v>37340.350046878215</v>
          </cell>
          <cell r="BJ50">
            <v>66468.425400125008</v>
          </cell>
          <cell r="BK50">
            <v>16860.540619716125</v>
          </cell>
          <cell r="BL50">
            <v>50819.416170980883</v>
          </cell>
          <cell r="BM50">
            <v>66676.960682069257</v>
          </cell>
          <cell r="BN50">
            <v>22468.577236482473</v>
          </cell>
          <cell r="BO50">
            <v>9917.4818201389025</v>
          </cell>
          <cell r="BP50">
            <v>5461.1361457645162</v>
          </cell>
          <cell r="BQ50" t="e">
            <v>#N/A</v>
          </cell>
          <cell r="BR50">
            <v>5084.6162757779366</v>
          </cell>
          <cell r="BS50">
            <v>4689.3514770930688</v>
          </cell>
          <cell r="BT50">
            <v>111387.01067426111</v>
          </cell>
          <cell r="BU50">
            <v>52116.405044572122</v>
          </cell>
          <cell r="BV50">
            <v>31344.532493415019</v>
          </cell>
          <cell r="BW50">
            <v>19106.757175322411</v>
          </cell>
          <cell r="BX50" t="e">
            <v>#N/A</v>
          </cell>
          <cell r="BY50">
            <v>16577.80730504814</v>
          </cell>
          <cell r="BZ50">
            <v>244295.6379477593</v>
          </cell>
          <cell r="CA50">
            <v>11134.438857921339</v>
          </cell>
          <cell r="CB50">
            <v>36623.576430529894</v>
          </cell>
          <cell r="CC50">
            <v>4296.0740044713011</v>
          </cell>
          <cell r="CD50">
            <v>39871.501722533911</v>
          </cell>
          <cell r="CE50">
            <v>42948.293212296936</v>
          </cell>
          <cell r="CF50">
            <v>22603.796317616241</v>
          </cell>
          <cell r="CG50">
            <v>80154.801998773051</v>
          </cell>
          <cell r="CH50">
            <v>59441.043859949488</v>
          </cell>
          <cell r="CI50">
            <v>43106.348053480237</v>
          </cell>
          <cell r="CJ50">
            <v>73276.201149945045</v>
          </cell>
          <cell r="CK50">
            <v>53377.468500194838</v>
          </cell>
          <cell r="CL50">
            <v>64816.941981151576</v>
          </cell>
          <cell r="CM50">
            <v>22818.664499106824</v>
          </cell>
          <cell r="CN50">
            <v>30758.867635185874</v>
          </cell>
          <cell r="CO50">
            <v>181378.65475635795</v>
          </cell>
          <cell r="CP50">
            <v>64677.027006294185</v>
          </cell>
          <cell r="CQ50">
            <v>7982.320292048028</v>
          </cell>
          <cell r="CR50">
            <v>8979.6435570976264</v>
          </cell>
          <cell r="CS50">
            <v>12808.559349123663</v>
          </cell>
          <cell r="CT50">
            <v>69935.717565143554</v>
          </cell>
          <cell r="CU50">
            <v>157418.87561796408</v>
          </cell>
          <cell r="CV50">
            <v>246957.48194795183</v>
          </cell>
          <cell r="CW50">
            <v>21413.473838099402</v>
          </cell>
          <cell r="CX50">
            <v>47208.883744269006</v>
          </cell>
          <cell r="CY50">
            <v>3609.6058115604119</v>
          </cell>
          <cell r="CZ50">
            <v>96652.498440863244</v>
          </cell>
          <cell r="DA50" t="e">
            <v>#N/A</v>
          </cell>
          <cell r="DB50">
            <v>43178.498130470623</v>
          </cell>
          <cell r="DC50">
            <v>7926.9327426681721</v>
          </cell>
          <cell r="DD50">
            <v>37197.960581871914</v>
          </cell>
          <cell r="DE50">
            <v>158512.34183095588</v>
          </cell>
          <cell r="DF50">
            <v>32509.658824338967</v>
          </cell>
          <cell r="DG50">
            <v>21157.405730589384</v>
          </cell>
          <cell r="DH50">
            <v>15236.750068404894</v>
          </cell>
          <cell r="DI50">
            <v>4540.9429653517946</v>
          </cell>
          <cell r="DJ50">
            <v>44335.664243289924</v>
          </cell>
          <cell r="DK50">
            <v>20873.364827699632</v>
          </cell>
          <cell r="DL50">
            <v>6145.0547174887197</v>
          </cell>
          <cell r="DM50">
            <v>18730.518593468609</v>
          </cell>
          <cell r="DN50">
            <v>25245.01359618999</v>
          </cell>
          <cell r="DO50">
            <v>39040.733923966014</v>
          </cell>
          <cell r="DP50">
            <v>3095.7137867792208</v>
          </cell>
          <cell r="DQ50">
            <v>11228.681424348535</v>
          </cell>
          <cell r="DR50" t="e">
            <v>#N/A</v>
          </cell>
          <cell r="DS50">
            <v>52230.809195550573</v>
          </cell>
          <cell r="DT50">
            <v>3531.1471364652339</v>
          </cell>
          <cell r="DU50">
            <v>106820.94040628165</v>
          </cell>
          <cell r="DV50">
            <v>28437.010519148425</v>
          </cell>
          <cell r="DW50" t="e">
            <v>#N/A</v>
          </cell>
          <cell r="DX50">
            <v>2661.9508563468703</v>
          </cell>
          <cell r="DY50">
            <v>16665.096173987771</v>
          </cell>
          <cell r="DZ50">
            <v>11294.891966081372</v>
          </cell>
          <cell r="EA50">
            <v>83391.510366356451</v>
          </cell>
          <cell r="EB50">
            <v>107322.35036093618</v>
          </cell>
          <cell r="EC50">
            <v>10088.706319251136</v>
          </cell>
          <cell r="ED50">
            <v>33543.954827963644</v>
          </cell>
          <cell r="EE50">
            <v>57864.585651793248</v>
          </cell>
          <cell r="EF50">
            <v>148568.59228037787</v>
          </cell>
          <cell r="EG50">
            <v>20677.889723100696</v>
          </cell>
          <cell r="EH50">
            <v>44482.112923556509</v>
          </cell>
          <cell r="EI50">
            <v>28671.95280974617</v>
          </cell>
          <cell r="EJ50">
            <v>28348.645251451646</v>
          </cell>
          <cell r="EK50">
            <v>69214.618556261426</v>
          </cell>
          <cell r="EL50">
            <v>15758.733589745982</v>
          </cell>
          <cell r="EM50">
            <v>38970.685549485286</v>
          </cell>
          <cell r="EN50">
            <v>96540.681637658563</v>
          </cell>
          <cell r="EO50" t="e">
            <v>#N/A</v>
          </cell>
          <cell r="EP50">
            <v>50560.719516145662</v>
          </cell>
          <cell r="EQ50">
            <v>27719.911863026355</v>
          </cell>
          <cell r="ER50">
            <v>13172.006259495931</v>
          </cell>
          <cell r="ES50">
            <v>393157.92230052949</v>
          </cell>
          <cell r="ET50" t="e">
            <v>#N/A</v>
          </cell>
          <cell r="EU50">
            <v>31413.185252212385</v>
          </cell>
          <cell r="EV50">
            <v>67321.157133192843</v>
          </cell>
          <cell r="EW50">
            <v>4576.0748857755143</v>
          </cell>
          <cell r="EX50">
            <v>148869.98207740858</v>
          </cell>
          <cell r="EY50">
            <v>11130.929305222749</v>
          </cell>
          <cell r="EZ50">
            <v>9096.0813074385587</v>
          </cell>
          <cell r="FA50">
            <v>9501.7170337418265</v>
          </cell>
          <cell r="FB50">
            <v>3958.8218505586901</v>
          </cell>
          <cell r="FC50">
            <v>17874.258371253007</v>
          </cell>
          <cell r="FD50">
            <v>133446.39040374715</v>
          </cell>
          <cell r="FE50" t="e">
            <v>#N/A</v>
          </cell>
          <cell r="FF50">
            <v>23694.056965448559</v>
          </cell>
          <cell r="FG50">
            <v>13149.659233646327</v>
          </cell>
          <cell r="FH50">
            <v>8387.8276511333333</v>
          </cell>
          <cell r="FI50">
            <v>40212.540670101749</v>
          </cell>
          <cell r="FJ50">
            <v>46217.306348184102</v>
          </cell>
          <cell r="FK50">
            <v>51359.009959270013</v>
          </cell>
          <cell r="FL50">
            <v>77082.327680798306</v>
          </cell>
          <cell r="FM50" t="e">
            <v>#N/A</v>
          </cell>
          <cell r="FN50">
            <v>6274.6625885066405</v>
          </cell>
          <cell r="FO50">
            <v>4069.8215206343057</v>
          </cell>
          <cell r="FP50">
            <v>68500.117926416569</v>
          </cell>
          <cell r="FQ50">
            <v>6881.6932942681287</v>
          </cell>
          <cell r="FR50">
            <v>31997.826749834581</v>
          </cell>
          <cell r="FS50">
            <v>45730.693618645084</v>
          </cell>
          <cell r="FT50">
            <v>25346.972535387729</v>
          </cell>
          <cell r="FU50">
            <v>88958.753959482157</v>
          </cell>
          <cell r="FV50">
            <v>34215.441390641201</v>
          </cell>
          <cell r="FW50">
            <v>32263.735257772183</v>
          </cell>
          <cell r="FX50">
            <v>15166.901844174867</v>
          </cell>
          <cell r="FY50" t="e">
            <v>#N/A</v>
          </cell>
          <cell r="FZ50">
            <v>7301.1181603319337</v>
          </cell>
          <cell r="GA50">
            <v>5195.3350720949675</v>
          </cell>
          <cell r="GB50">
            <v>25181.68799401095</v>
          </cell>
          <cell r="GC50">
            <v>48831.990291995673</v>
          </cell>
          <cell r="GD50">
            <v>89735.636345141276</v>
          </cell>
          <cell r="GE50">
            <v>13647.04630576747</v>
          </cell>
          <cell r="GF50">
            <v>48057.088441070169</v>
          </cell>
          <cell r="GG50">
            <v>22513.580002882365</v>
          </cell>
          <cell r="GH50">
            <v>14975.721125851482</v>
          </cell>
          <cell r="GI50">
            <v>27458.932675491767</v>
          </cell>
          <cell r="GJ50">
            <v>14963.472397922375</v>
          </cell>
          <cell r="GK50">
            <v>39236.471941981588</v>
          </cell>
          <cell r="GL50">
            <v>10939.072119547358</v>
          </cell>
          <cell r="GM50">
            <v>6318.1856965704928</v>
          </cell>
        </row>
        <row r="51">
          <cell r="B51">
            <v>8649.3903684149591</v>
          </cell>
          <cell r="C51">
            <v>21398.495582250471</v>
          </cell>
          <cell r="D51">
            <v>18016.061770779703</v>
          </cell>
          <cell r="E51" t="e">
            <v>#N/A</v>
          </cell>
          <cell r="F51">
            <v>186258.23561381467</v>
          </cell>
          <cell r="G51">
            <v>54897.432860084635</v>
          </cell>
          <cell r="H51">
            <v>21877.470895596009</v>
          </cell>
          <cell r="I51">
            <v>59973.272489857154</v>
          </cell>
          <cell r="J51">
            <v>73584.337275336526</v>
          </cell>
          <cell r="K51">
            <v>78602.33243590362</v>
          </cell>
          <cell r="L51">
            <v>52927.160394914034</v>
          </cell>
          <cell r="M51">
            <v>2468.4871882658153</v>
          </cell>
          <cell r="N51">
            <v>74945.808672624189</v>
          </cell>
          <cell r="O51">
            <v>6118.9337530428047</v>
          </cell>
          <cell r="P51">
            <v>4788.6832158914176</v>
          </cell>
          <cell r="Q51">
            <v>13031.32616476048</v>
          </cell>
          <cell r="R51">
            <v>27944.934595886083</v>
          </cell>
          <cell r="S51">
            <v>136492.06085795435</v>
          </cell>
          <cell r="T51">
            <v>86233.516431987373</v>
          </cell>
          <cell r="U51">
            <v>17491.333256483249</v>
          </cell>
          <cell r="V51">
            <v>53073.205876065993</v>
          </cell>
          <cell r="W51">
            <v>22784.812260214669</v>
          </cell>
          <cell r="X51">
            <v>163704.00270422947</v>
          </cell>
          <cell r="Y51">
            <v>15493.243162173907</v>
          </cell>
          <cell r="Z51">
            <v>42437.665575174469</v>
          </cell>
          <cell r="AA51">
            <v>47245.485833447172</v>
          </cell>
          <cell r="AB51">
            <v>416827.99370075058</v>
          </cell>
          <cell r="AC51">
            <v>35259.722946008209</v>
          </cell>
          <cell r="AD51">
            <v>44527.189609975947</v>
          </cell>
          <cell r="AE51">
            <v>3305.0752512930717</v>
          </cell>
          <cell r="AF51">
            <v>74871.774988712335</v>
          </cell>
          <cell r="AG51">
            <v>99301.035271812449</v>
          </cell>
          <cell r="AH51">
            <v>53821.544996773613</v>
          </cell>
          <cell r="AI51">
            <v>49146.638886808803</v>
          </cell>
          <cell r="AJ51">
            <v>8992.8434530202685</v>
          </cell>
          <cell r="AK51">
            <v>9677.197921475683</v>
          </cell>
          <cell r="AL51">
            <v>2219.757597254697</v>
          </cell>
          <cell r="AM51">
            <v>17909.662130669454</v>
          </cell>
          <cell r="AN51">
            <v>31805.933952031188</v>
          </cell>
          <cell r="AO51">
            <v>8162.4289529491334</v>
          </cell>
          <cell r="AP51">
            <v>19995.270358924314</v>
          </cell>
          <cell r="AQ51">
            <v>37471.889511541143</v>
          </cell>
          <cell r="AR51" t="e">
            <v>#N/A</v>
          </cell>
          <cell r="AS51">
            <v>62181.959490190115</v>
          </cell>
          <cell r="AT51">
            <v>51771.707160614358</v>
          </cell>
          <cell r="AU51">
            <v>73328.043921203542</v>
          </cell>
          <cell r="AV51">
            <v>9425.428742271517</v>
          </cell>
          <cell r="AW51">
            <v>29836.190997113648</v>
          </cell>
          <cell r="AX51">
            <v>80461.53155865414</v>
          </cell>
          <cell r="AY51">
            <v>32991.871672301459</v>
          </cell>
          <cell r="AZ51">
            <v>43469.407776836706</v>
          </cell>
          <cell r="BA51">
            <v>27009.859403216229</v>
          </cell>
          <cell r="BB51">
            <v>33708.059373296521</v>
          </cell>
          <cell r="BC51">
            <v>6599.3344581445081</v>
          </cell>
          <cell r="BD51" t="e">
            <v>#N/A</v>
          </cell>
          <cell r="BE51">
            <v>59735.016780128273</v>
          </cell>
          <cell r="BF51">
            <v>40383.979676989511</v>
          </cell>
          <cell r="BG51">
            <v>3615.2689238400412</v>
          </cell>
          <cell r="BH51">
            <v>72486.017781476112</v>
          </cell>
          <cell r="BI51">
            <v>38048.3122043763</v>
          </cell>
          <cell r="BJ51">
            <v>67176.693018315156</v>
          </cell>
          <cell r="BK51">
            <v>17180.21155742112</v>
          </cell>
          <cell r="BL51">
            <v>52172.795974522145</v>
          </cell>
          <cell r="BM51">
            <v>67387.450389718593</v>
          </cell>
          <cell r="BN51">
            <v>22786.949709769517</v>
          </cell>
          <cell r="BO51">
            <v>10181.595826333016</v>
          </cell>
          <cell r="BP51">
            <v>5606.5725147932362</v>
          </cell>
          <cell r="BQ51" t="e">
            <v>#N/A</v>
          </cell>
          <cell r="BR51">
            <v>5220.0254853848055</v>
          </cell>
          <cell r="BS51">
            <v>4814.2343281563626</v>
          </cell>
          <cell r="BT51">
            <v>114353.37553992955</v>
          </cell>
          <cell r="BU51">
            <v>52671.741835647699</v>
          </cell>
          <cell r="BV51">
            <v>31972.599601106536</v>
          </cell>
          <cell r="BW51">
            <v>19489.609454870366</v>
          </cell>
          <cell r="BX51" t="e">
            <v>#N/A</v>
          </cell>
          <cell r="BY51">
            <v>16909.985667833938</v>
          </cell>
          <cell r="BZ51">
            <v>248927.41206588453</v>
          </cell>
          <cell r="CA51">
            <v>11357.545545211438</v>
          </cell>
          <cell r="CB51">
            <v>37013.826283627925</v>
          </cell>
          <cell r="CC51">
            <v>4382.1567295840096</v>
          </cell>
          <cell r="CD51">
            <v>40296.360494028595</v>
          </cell>
          <cell r="CE51">
            <v>43762.580338295105</v>
          </cell>
          <cell r="CF51">
            <v>23032.35771001285</v>
          </cell>
          <cell r="CG51">
            <v>81008.907543720517</v>
          </cell>
          <cell r="CH51">
            <v>61024.027576071021</v>
          </cell>
          <cell r="CI51">
            <v>44254.319936189771</v>
          </cell>
          <cell r="CJ51">
            <v>74057.010386000693</v>
          </cell>
          <cell r="CK51">
            <v>53946.242805469432</v>
          </cell>
          <cell r="CL51">
            <v>65507.611887035528</v>
          </cell>
          <cell r="CM51">
            <v>23275.894244560772</v>
          </cell>
          <cell r="CN51">
            <v>31578.01183977889</v>
          </cell>
          <cell r="CO51">
            <v>184817.54120450863</v>
          </cell>
          <cell r="CP51">
            <v>65593.479562952387</v>
          </cell>
          <cell r="CQ51">
            <v>8194.8987095628727</v>
          </cell>
          <cell r="CR51">
            <v>9106.8822023584944</v>
          </cell>
          <cell r="CS51">
            <v>13051.405902513325</v>
          </cell>
          <cell r="CT51">
            <v>71337.056821509817</v>
          </cell>
          <cell r="CU51">
            <v>160403.49163451194</v>
          </cell>
          <cell r="CV51">
            <v>253534.24519287507</v>
          </cell>
          <cell r="CW51">
            <v>21819.467063093743</v>
          </cell>
          <cell r="CX51">
            <v>48466.110895251208</v>
          </cell>
          <cell r="CY51">
            <v>3705.7337872867561</v>
          </cell>
          <cell r="CZ51">
            <v>99226.466211598134</v>
          </cell>
          <cell r="DA51" t="e">
            <v>#N/A</v>
          </cell>
          <cell r="DB51">
            <v>43997.149874645438</v>
          </cell>
          <cell r="DC51">
            <v>8138.0361257110317</v>
          </cell>
          <cell r="DD51">
            <v>37594.330900323956</v>
          </cell>
          <cell r="DE51">
            <v>160201.40183390491</v>
          </cell>
          <cell r="DF51">
            <v>32856.072004508052</v>
          </cell>
          <cell r="DG51">
            <v>21720.851904680982</v>
          </cell>
          <cell r="DH51">
            <v>15452.649889433971</v>
          </cell>
          <cell r="DI51">
            <v>4661.8735261764823</v>
          </cell>
          <cell r="DJ51">
            <v>45224.041583571365</v>
          </cell>
          <cell r="DK51">
            <v>21095.785146838123</v>
          </cell>
          <cell r="DL51">
            <v>6308.7046287416197</v>
          </cell>
          <cell r="DM51">
            <v>19085.643768723861</v>
          </cell>
          <cell r="DN51">
            <v>25514.016894271994</v>
          </cell>
          <cell r="DO51">
            <v>39780.934864354102</v>
          </cell>
          <cell r="DP51">
            <v>3178.1562237894209</v>
          </cell>
          <cell r="DQ51">
            <v>11527.714191844001</v>
          </cell>
          <cell r="DR51" t="e">
            <v>#N/A</v>
          </cell>
          <cell r="DS51">
            <v>53621.776027008193</v>
          </cell>
          <cell r="DT51">
            <v>3625.18566696991</v>
          </cell>
          <cell r="DU51">
            <v>108846.2343133035</v>
          </cell>
          <cell r="DV51">
            <v>29194.320984507183</v>
          </cell>
          <cell r="DW51" t="e">
            <v>#N/A</v>
          </cell>
          <cell r="DX51">
            <v>2732.8416850584449</v>
          </cell>
          <cell r="DY51">
            <v>17108.906951153425</v>
          </cell>
          <cell r="DZ51">
            <v>11521.21373783902</v>
          </cell>
          <cell r="EA51">
            <v>84280.105305516045</v>
          </cell>
          <cell r="EB51">
            <v>108465.94515818205</v>
          </cell>
          <cell r="EC51">
            <v>10279.985251643971</v>
          </cell>
          <cell r="ED51">
            <v>34179.938438219295</v>
          </cell>
          <cell r="EE51">
            <v>58481.173332491911</v>
          </cell>
          <cell r="EF51">
            <v>152525.14564880551</v>
          </cell>
          <cell r="EG51">
            <v>21069.936487592604</v>
          </cell>
          <cell r="EH51">
            <v>45373.424734117885</v>
          </cell>
          <cell r="EI51">
            <v>29246.468013533882</v>
          </cell>
          <cell r="EJ51">
            <v>28886.127305828999</v>
          </cell>
          <cell r="EK51">
            <v>70526.907557890503</v>
          </cell>
          <cell r="EL51">
            <v>16057.514587182475</v>
          </cell>
          <cell r="EM51">
            <v>39385.94549384556</v>
          </cell>
          <cell r="EN51">
            <v>98475.118742549821</v>
          </cell>
          <cell r="EO51" t="e">
            <v>#N/A</v>
          </cell>
          <cell r="EP51">
            <v>51099.479388522792</v>
          </cell>
          <cell r="EQ51">
            <v>28275.350514820962</v>
          </cell>
          <cell r="ER51">
            <v>13522.792013974953</v>
          </cell>
          <cell r="ES51">
            <v>403628.17229028873</v>
          </cell>
          <cell r="ET51" t="e">
            <v>#N/A</v>
          </cell>
          <cell r="EU51">
            <v>31747.914738647734</v>
          </cell>
          <cell r="EV51">
            <v>68275.076158659169</v>
          </cell>
          <cell r="EW51">
            <v>4697.9410502561177</v>
          </cell>
          <cell r="EX51">
            <v>152834.56180455946</v>
          </cell>
          <cell r="EY51">
            <v>11427.358820777401</v>
          </cell>
          <cell r="EZ51">
            <v>9338.3204683812637</v>
          </cell>
          <cell r="FA51">
            <v>9681.8668203051311</v>
          </cell>
          <cell r="FB51">
            <v>4064.2498531224705</v>
          </cell>
          <cell r="FC51">
            <v>18232.414415204919</v>
          </cell>
          <cell r="FD51">
            <v>134868.35514141576</v>
          </cell>
          <cell r="FE51" t="e">
            <v>#N/A</v>
          </cell>
          <cell r="FF51">
            <v>23946.533734548437</v>
          </cell>
          <cell r="FG51">
            <v>13499.849860992201</v>
          </cell>
          <cell r="FH51">
            <v>8611.2051984163554</v>
          </cell>
          <cell r="FI51">
            <v>41018.300785263913</v>
          </cell>
          <cell r="FJ51">
            <v>46709.784111713772</v>
          </cell>
          <cell r="FK51">
            <v>51906.276175333973</v>
          </cell>
          <cell r="FL51">
            <v>77903.69386033967</v>
          </cell>
          <cell r="FM51" t="e">
            <v>#N/A</v>
          </cell>
          <cell r="FN51">
            <v>6441.7641072007882</v>
          </cell>
          <cell r="FO51">
            <v>4178.2055727358184</v>
          </cell>
          <cell r="FP51">
            <v>69798.860204278899</v>
          </cell>
          <cell r="FQ51">
            <v>6979.2046627646414</v>
          </cell>
          <cell r="FR51">
            <v>32451.225607044551</v>
          </cell>
          <cell r="FS51">
            <v>46597.734245674415</v>
          </cell>
          <cell r="FT51">
            <v>25827.543749628345</v>
          </cell>
          <cell r="FU51">
            <v>90741.267937475321</v>
          </cell>
          <cell r="FV51">
            <v>35126.638150390398</v>
          </cell>
          <cell r="FW51">
            <v>32607.527950127682</v>
          </cell>
          <cell r="FX51">
            <v>15454.461884149945</v>
          </cell>
          <cell r="FY51" t="e">
            <v>#N/A</v>
          </cell>
          <cell r="FZ51">
            <v>7495.5553775604149</v>
          </cell>
          <cell r="GA51">
            <v>5333.6928512466684</v>
          </cell>
          <cell r="GB51">
            <v>25538.504369334365</v>
          </cell>
          <cell r="GC51">
            <v>49810.462914356758</v>
          </cell>
          <cell r="GD51">
            <v>90691.832389178002</v>
          </cell>
          <cell r="GE51">
            <v>13840.420538577157</v>
          </cell>
          <cell r="GF51">
            <v>49020.033941935413</v>
          </cell>
          <cell r="GG51">
            <v>22940.430920236817</v>
          </cell>
          <cell r="GH51">
            <v>15259.656435109084</v>
          </cell>
          <cell r="GI51">
            <v>27979.546038653345</v>
          </cell>
          <cell r="GJ51">
            <v>15361.966966731674</v>
          </cell>
          <cell r="GK51">
            <v>40281.3845499862</v>
          </cell>
          <cell r="GL51">
            <v>11230.392256446738</v>
          </cell>
          <cell r="GM51">
            <v>6486.446285948231</v>
          </cell>
        </row>
        <row r="52">
          <cell r="B52">
            <v>8810.328941284477</v>
          </cell>
          <cell r="C52">
            <v>21953.579725360745</v>
          </cell>
          <cell r="D52">
            <v>18206.011477831784</v>
          </cell>
          <cell r="E52" t="e">
            <v>#N/A</v>
          </cell>
          <cell r="F52">
            <v>191089.83663527545</v>
          </cell>
          <cell r="G52">
            <v>55975.833500204295</v>
          </cell>
          <cell r="H52">
            <v>22183.136401818196</v>
          </cell>
          <cell r="I52">
            <v>61151.382504727408</v>
          </cell>
          <cell r="J52">
            <v>74360.162951719438</v>
          </cell>
          <cell r="K52">
            <v>79431.064608881949</v>
          </cell>
          <cell r="L52">
            <v>53666.642913355914</v>
          </cell>
          <cell r="M52">
            <v>2532.5205727815837</v>
          </cell>
          <cell r="N52">
            <v>75735.988823162726</v>
          </cell>
          <cell r="O52">
            <v>6277.6609442138342</v>
          </cell>
          <cell r="P52">
            <v>4912.9032625438786</v>
          </cell>
          <cell r="Q52">
            <v>13273.799095940956</v>
          </cell>
          <cell r="R52">
            <v>28239.567918507531</v>
          </cell>
          <cell r="S52">
            <v>140032.71063641532</v>
          </cell>
          <cell r="T52">
            <v>87927.480511456015</v>
          </cell>
          <cell r="U52">
            <v>17675.75056534306</v>
          </cell>
          <cell r="V52">
            <v>53814.728898464695</v>
          </cell>
          <cell r="W52">
            <v>23232.395231699793</v>
          </cell>
          <cell r="X52">
            <v>166919.79062196927</v>
          </cell>
          <cell r="Y52">
            <v>15797.591152109992</v>
          </cell>
          <cell r="Z52">
            <v>43271.307575121748</v>
          </cell>
          <cell r="AA52">
            <v>48173.57225773239</v>
          </cell>
          <cell r="AB52">
            <v>424583.88163977035</v>
          </cell>
          <cell r="AC52">
            <v>35915.798027487632</v>
          </cell>
          <cell r="AD52">
            <v>45682.239823424774</v>
          </cell>
          <cell r="AE52">
            <v>3390.8100103899092</v>
          </cell>
          <cell r="AF52">
            <v>75661.174575954079</v>
          </cell>
          <cell r="AG52">
            <v>100348.00118477583</v>
          </cell>
          <cell r="AH52">
            <v>54878.810984505275</v>
          </cell>
          <cell r="AI52">
            <v>50061.106795744912</v>
          </cell>
          <cell r="AJ52">
            <v>9226.1208244624522</v>
          </cell>
          <cell r="AK52">
            <v>9928.2276770631033</v>
          </cell>
          <cell r="AL52">
            <v>2277.3388528643991</v>
          </cell>
          <cell r="AM52">
            <v>18374.244765415202</v>
          </cell>
          <cell r="AN52">
            <v>32430.7270934681</v>
          </cell>
          <cell r="AO52">
            <v>8374.1650941012467</v>
          </cell>
          <cell r="AP52">
            <v>20513.954369712817</v>
          </cell>
          <cell r="AQ52">
            <v>38207.984216346929</v>
          </cell>
          <cell r="AR52" t="e">
            <v>#N/A</v>
          </cell>
          <cell r="AS52">
            <v>62837.565867397534</v>
          </cell>
          <cell r="AT52">
            <v>52317.554567992513</v>
          </cell>
          <cell r="AU52">
            <v>74101.167406166584</v>
          </cell>
          <cell r="AV52">
            <v>9669.9275210169944</v>
          </cell>
          <cell r="AW52">
            <v>30422.290670517763</v>
          </cell>
          <cell r="AX52">
            <v>81309.865925120219</v>
          </cell>
          <cell r="AY52">
            <v>33639.961276433467</v>
          </cell>
          <cell r="AZ52">
            <v>44597.018775216005</v>
          </cell>
          <cell r="BA52">
            <v>27540.438852062347</v>
          </cell>
          <cell r="BB52">
            <v>34582.457724396336</v>
          </cell>
          <cell r="BC52">
            <v>6770.5234045223915</v>
          </cell>
          <cell r="BD52" t="e">
            <v>#N/A</v>
          </cell>
          <cell r="BE52">
            <v>60364.824175468115</v>
          </cell>
          <cell r="BF52">
            <v>40809.762248499275</v>
          </cell>
          <cell r="BG52">
            <v>3709.0502107061852</v>
          </cell>
          <cell r="BH52">
            <v>73250.263487232674</v>
          </cell>
          <cell r="BI52">
            <v>38756.274361874384</v>
          </cell>
          <cell r="BJ52">
            <v>67884.96063650529</v>
          </cell>
          <cell r="BK52">
            <v>17499.882495126116</v>
          </cell>
          <cell r="BL52">
            <v>53526.175778063407</v>
          </cell>
          <cell r="BM52">
            <v>68097.940097367929</v>
          </cell>
          <cell r="BN52">
            <v>23105.32218305656</v>
          </cell>
          <cell r="BO52">
            <v>10445.709832527129</v>
          </cell>
          <cell r="BP52">
            <v>5752.0088838219563</v>
          </cell>
          <cell r="BQ52" t="e">
            <v>#N/A</v>
          </cell>
          <cell r="BR52">
            <v>5355.4346949916744</v>
          </cell>
          <cell r="BS52">
            <v>4939.1171792196565</v>
          </cell>
          <cell r="BT52">
            <v>117319.74040559799</v>
          </cell>
          <cell r="BU52">
            <v>53227.078626723269</v>
          </cell>
          <cell r="BV52">
            <v>32600.66670879806</v>
          </cell>
          <cell r="BW52">
            <v>19872.461734418324</v>
          </cell>
          <cell r="BX52" t="e">
            <v>#N/A</v>
          </cell>
          <cell r="BY52">
            <v>17242.164030619741</v>
          </cell>
          <cell r="BZ52">
            <v>253559.18618400974</v>
          </cell>
          <cell r="CA52">
            <v>11580.652232501539</v>
          </cell>
          <cell r="CB52">
            <v>37404.076136725947</v>
          </cell>
          <cell r="CC52">
            <v>4468.2394546967189</v>
          </cell>
          <cell r="CD52">
            <v>40721.219265523272</v>
          </cell>
          <cell r="CE52">
            <v>44576.867464293275</v>
          </cell>
          <cell r="CF52">
            <v>23460.919102409454</v>
          </cell>
          <cell r="CG52">
            <v>81863.013088667969</v>
          </cell>
          <cell r="CH52">
            <v>62607.011292192554</v>
          </cell>
          <cell r="CI52">
            <v>45402.291818899306</v>
          </cell>
          <cell r="CJ52">
            <v>74837.819622056326</v>
          </cell>
          <cell r="CK52">
            <v>54515.017110744018</v>
          </cell>
          <cell r="CL52">
            <v>66198.281792919472</v>
          </cell>
          <cell r="CM52">
            <v>23733.123990014723</v>
          </cell>
          <cell r="CN52">
            <v>32397.156044371906</v>
          </cell>
          <cell r="CO52">
            <v>188256.42765265927</v>
          </cell>
          <cell r="CP52">
            <v>66509.932119610588</v>
          </cell>
          <cell r="CQ52">
            <v>8407.4771270777164</v>
          </cell>
          <cell r="CR52">
            <v>9234.1208476193624</v>
          </cell>
          <cell r="CS52">
            <v>13294.252455902984</v>
          </cell>
          <cell r="CT52">
            <v>72738.396077876096</v>
          </cell>
          <cell r="CU52">
            <v>163388.10765105981</v>
          </cell>
          <cell r="CV52">
            <v>260111.0084377983</v>
          </cell>
          <cell r="CW52">
            <v>22225.460288088081</v>
          </cell>
          <cell r="CX52">
            <v>49723.33804623341</v>
          </cell>
          <cell r="CY52">
            <v>3801.8617630131002</v>
          </cell>
          <cell r="CZ52">
            <v>101800.43398233301</v>
          </cell>
          <cell r="DA52" t="e">
            <v>#N/A</v>
          </cell>
          <cell r="DB52">
            <v>44815.801618820253</v>
          </cell>
          <cell r="DC52">
            <v>8349.1395087538913</v>
          </cell>
          <cell r="DD52">
            <v>37990.70121877599</v>
          </cell>
          <cell r="DE52">
            <v>161890.46183685391</v>
          </cell>
          <cell r="DF52">
            <v>33202.485184677127</v>
          </cell>
          <cell r="DG52">
            <v>22284.298078772579</v>
          </cell>
          <cell r="DH52">
            <v>15668.549710463049</v>
          </cell>
          <cell r="DI52">
            <v>4782.8040870011691</v>
          </cell>
          <cell r="DJ52">
            <v>46112.41892385282</v>
          </cell>
          <cell r="DK52">
            <v>21318.205465976611</v>
          </cell>
          <cell r="DL52">
            <v>6472.3545399945197</v>
          </cell>
          <cell r="DM52">
            <v>19440.76894397911</v>
          </cell>
          <cell r="DN52">
            <v>25783.020192353993</v>
          </cell>
          <cell r="DO52">
            <v>40521.135804742189</v>
          </cell>
          <cell r="DP52">
            <v>3260.598660799621</v>
          </cell>
          <cell r="DQ52">
            <v>11826.746959339467</v>
          </cell>
          <cell r="DR52" t="e">
            <v>#N/A</v>
          </cell>
          <cell r="DS52">
            <v>55012.742858465812</v>
          </cell>
          <cell r="DT52">
            <v>3719.2241974745862</v>
          </cell>
          <cell r="DU52">
            <v>110871.52822032534</v>
          </cell>
          <cell r="DV52">
            <v>29951.631449865941</v>
          </cell>
          <cell r="DW52" t="e">
            <v>#N/A</v>
          </cell>
          <cell r="DX52">
            <v>2803.7325137700195</v>
          </cell>
          <cell r="DY52">
            <v>17552.717728319079</v>
          </cell>
          <cell r="DZ52">
            <v>11747.535509596672</v>
          </cell>
          <cell r="EA52">
            <v>85168.700244675623</v>
          </cell>
          <cell r="EB52">
            <v>109609.5399554279</v>
          </cell>
          <cell r="EC52">
            <v>10471.264184036805</v>
          </cell>
          <cell r="ED52">
            <v>34815.922048474946</v>
          </cell>
          <cell r="EE52">
            <v>59097.761013190568</v>
          </cell>
          <cell r="EF52">
            <v>156481.69901723313</v>
          </cell>
          <cell r="EG52">
            <v>21461.983252084508</v>
          </cell>
          <cell r="EH52">
            <v>46264.736544679268</v>
          </cell>
          <cell r="EI52">
            <v>29820.983217321602</v>
          </cell>
          <cell r="EJ52">
            <v>29423.609360206348</v>
          </cell>
          <cell r="EK52">
            <v>71839.196559519565</v>
          </cell>
          <cell r="EL52">
            <v>16356.295584618967</v>
          </cell>
          <cell r="EM52">
            <v>39801.205438205827</v>
          </cell>
          <cell r="EN52">
            <v>100409.55584744111</v>
          </cell>
          <cell r="EO52" t="e">
            <v>#N/A</v>
          </cell>
          <cell r="EP52">
            <v>51638.239260899922</v>
          </cell>
          <cell r="EQ52">
            <v>28830.789166615577</v>
          </cell>
          <cell r="ER52">
            <v>13873.577768453973</v>
          </cell>
          <cell r="ES52">
            <v>414098.42228004796</v>
          </cell>
          <cell r="ET52" t="e">
            <v>#N/A</v>
          </cell>
          <cell r="EU52">
            <v>32082.644225083081</v>
          </cell>
          <cell r="EV52">
            <v>69228.995184125495</v>
          </cell>
          <cell r="EW52">
            <v>4819.8072147367211</v>
          </cell>
          <cell r="EX52">
            <v>156799.14153171034</v>
          </cell>
          <cell r="EY52">
            <v>11723.788336332052</v>
          </cell>
          <cell r="EZ52">
            <v>9580.5596293239687</v>
          </cell>
          <cell r="FA52">
            <v>9862.0166068684339</v>
          </cell>
          <cell r="FB52">
            <v>4169.677855686251</v>
          </cell>
          <cell r="FC52">
            <v>18590.570459156839</v>
          </cell>
          <cell r="FD52">
            <v>136290.31987908433</v>
          </cell>
          <cell r="FE52" t="e">
            <v>#N/A</v>
          </cell>
          <cell r="FF52">
            <v>24199.010503648311</v>
          </cell>
          <cell r="FG52">
            <v>13850.040488338074</v>
          </cell>
          <cell r="FH52">
            <v>8834.5827456993757</v>
          </cell>
          <cell r="FI52">
            <v>41824.060900426084</v>
          </cell>
          <cell r="FJ52">
            <v>47202.261875243443</v>
          </cell>
          <cell r="FK52">
            <v>52453.542391397925</v>
          </cell>
          <cell r="FL52">
            <v>78725.060039881035</v>
          </cell>
          <cell r="FM52" t="e">
            <v>#N/A</v>
          </cell>
          <cell r="FN52">
            <v>6608.8656258949359</v>
          </cell>
          <cell r="FO52">
            <v>4286.589624837331</v>
          </cell>
          <cell r="FP52">
            <v>71097.602482141214</v>
          </cell>
          <cell r="FQ52">
            <v>7076.7160312611541</v>
          </cell>
          <cell r="FR52">
            <v>32904.624464254521</v>
          </cell>
          <cell r="FS52">
            <v>47464.77487270374</v>
          </cell>
          <cell r="FT52">
            <v>26308.114963868957</v>
          </cell>
          <cell r="FU52">
            <v>92523.781915468513</v>
          </cell>
          <cell r="FV52">
            <v>36037.834910139594</v>
          </cell>
          <cell r="FW52">
            <v>32951.320642483173</v>
          </cell>
          <cell r="FX52">
            <v>15742.021924125022</v>
          </cell>
          <cell r="FY52" t="e">
            <v>#N/A</v>
          </cell>
          <cell r="FZ52">
            <v>7689.992594788896</v>
          </cell>
          <cell r="GA52">
            <v>5472.0506303983684</v>
          </cell>
          <cell r="GB52">
            <v>25895.32074465778</v>
          </cell>
          <cell r="GC52">
            <v>50788.93553671785</v>
          </cell>
          <cell r="GD52">
            <v>91648.028433214713</v>
          </cell>
          <cell r="GE52">
            <v>14033.794771386843</v>
          </cell>
          <cell r="GF52">
            <v>49982.979442800664</v>
          </cell>
          <cell r="GG52">
            <v>23367.281837591268</v>
          </cell>
          <cell r="GH52">
            <v>15543.591744366684</v>
          </cell>
          <cell r="GI52">
            <v>28500.159401814919</v>
          </cell>
          <cell r="GJ52">
            <v>15760.461535540971</v>
          </cell>
          <cell r="GK52">
            <v>41326.297157990812</v>
          </cell>
          <cell r="GL52">
            <v>11521.712393346117</v>
          </cell>
          <cell r="GM52">
            <v>6654.7068753259691</v>
          </cell>
        </row>
        <row r="53">
          <cell r="B53">
            <v>8971.2675141539949</v>
          </cell>
          <cell r="C53">
            <v>22508.663868471023</v>
          </cell>
          <cell r="D53">
            <v>18395.961184883865</v>
          </cell>
          <cell r="E53" t="e">
            <v>#N/A</v>
          </cell>
          <cell r="F53">
            <v>195921.43765673629</v>
          </cell>
          <cell r="G53">
            <v>57054.234140323948</v>
          </cell>
          <cell r="H53">
            <v>22488.801908040383</v>
          </cell>
          <cell r="I53">
            <v>62329.492519597647</v>
          </cell>
          <cell r="J53">
            <v>75135.98862810235</v>
          </cell>
          <cell r="K53">
            <v>80259.796781860277</v>
          </cell>
          <cell r="L53">
            <v>54406.125431797795</v>
          </cell>
          <cell r="M53">
            <v>2596.5539572973526</v>
          </cell>
          <cell r="N53">
            <v>76526.168973701264</v>
          </cell>
          <cell r="O53">
            <v>6436.3881353848647</v>
          </cell>
          <cell r="P53">
            <v>5037.1233091963404</v>
          </cell>
          <cell r="Q53">
            <v>13516.272027121435</v>
          </cell>
          <cell r="R53">
            <v>28534.20124112898</v>
          </cell>
          <cell r="S53">
            <v>143573.36041487631</v>
          </cell>
          <cell r="T53">
            <v>89621.444590924642</v>
          </cell>
          <cell r="U53">
            <v>17860.167874202871</v>
          </cell>
          <cell r="V53">
            <v>54556.251920863397</v>
          </cell>
          <cell r="W53">
            <v>23679.978203184914</v>
          </cell>
          <cell r="X53">
            <v>170135.57853970904</v>
          </cell>
          <cell r="Y53">
            <v>16101.939142046074</v>
          </cell>
          <cell r="Z53">
            <v>44104.949575069018</v>
          </cell>
          <cell r="AA53">
            <v>49101.658682017602</v>
          </cell>
          <cell r="AB53">
            <v>432339.76957879012</v>
          </cell>
          <cell r="AC53">
            <v>36571.873108967055</v>
          </cell>
          <cell r="AD53">
            <v>46837.290036873608</v>
          </cell>
          <cell r="AE53">
            <v>3476.5447694867476</v>
          </cell>
          <cell r="AF53">
            <v>76450.574163195823</v>
          </cell>
          <cell r="AG53">
            <v>101394.96709773921</v>
          </cell>
          <cell r="AH53">
            <v>55936.07697223693</v>
          </cell>
          <cell r="AI53">
            <v>50975.574704681028</v>
          </cell>
          <cell r="AJ53">
            <v>9459.3981959046378</v>
          </cell>
          <cell r="AK53">
            <v>10179.257432650527</v>
          </cell>
          <cell r="AL53">
            <v>2334.9201084741017</v>
          </cell>
          <cell r="AM53">
            <v>18838.827400160953</v>
          </cell>
          <cell r="AN53">
            <v>33055.520234905009</v>
          </cell>
          <cell r="AO53">
            <v>8585.9012352533609</v>
          </cell>
          <cell r="AP53">
            <v>21032.638380501325</v>
          </cell>
          <cell r="AQ53">
            <v>38944.078921152708</v>
          </cell>
          <cell r="AR53" t="e">
            <v>#N/A</v>
          </cell>
          <cell r="AS53">
            <v>63493.172244604946</v>
          </cell>
          <cell r="AT53">
            <v>52863.401975370667</v>
          </cell>
          <cell r="AU53">
            <v>74874.290891129625</v>
          </cell>
          <cell r="AV53">
            <v>9914.4262997624737</v>
          </cell>
          <cell r="AW53">
            <v>31008.390343921874</v>
          </cell>
          <cell r="AX53">
            <v>82158.200291586298</v>
          </cell>
          <cell r="AY53">
            <v>34288.050880565468</v>
          </cell>
          <cell r="AZ53">
            <v>45724.629773595312</v>
          </cell>
          <cell r="BA53">
            <v>28071.018300908461</v>
          </cell>
          <cell r="BB53">
            <v>35456.856075496158</v>
          </cell>
          <cell r="BC53">
            <v>6941.7123509002759</v>
          </cell>
          <cell r="BD53" t="e">
            <v>#N/A</v>
          </cell>
          <cell r="BE53">
            <v>60994.631570807956</v>
          </cell>
          <cell r="BF53">
            <v>41235.54482000904</v>
          </cell>
          <cell r="BG53">
            <v>3802.8314975723301</v>
          </cell>
          <cell r="BH53">
            <v>74014.509192989237</v>
          </cell>
          <cell r="BI53">
            <v>39464.236519372469</v>
          </cell>
          <cell r="BJ53">
            <v>68593.228254695423</v>
          </cell>
          <cell r="BK53">
            <v>17819.553432831111</v>
          </cell>
          <cell r="BL53">
            <v>54879.555581604684</v>
          </cell>
          <cell r="BM53">
            <v>68808.429805017266</v>
          </cell>
          <cell r="BN53">
            <v>23423.694656343603</v>
          </cell>
          <cell r="BO53">
            <v>10709.823838721244</v>
          </cell>
          <cell r="BP53">
            <v>5897.4452528506772</v>
          </cell>
          <cell r="BQ53" t="e">
            <v>#N/A</v>
          </cell>
          <cell r="BR53">
            <v>5490.8439045985442</v>
          </cell>
          <cell r="BS53">
            <v>5064.0000302829512</v>
          </cell>
          <cell r="BT53">
            <v>120286.10527126645</v>
          </cell>
          <cell r="BU53">
            <v>53782.415417798838</v>
          </cell>
          <cell r="BV53">
            <v>33228.733816489577</v>
          </cell>
          <cell r="BW53">
            <v>20255.314013966279</v>
          </cell>
          <cell r="BX53" t="e">
            <v>#N/A</v>
          </cell>
          <cell r="BY53">
            <v>17574.342393405539</v>
          </cell>
          <cell r="BZ53">
            <v>258190.96030213498</v>
          </cell>
          <cell r="CA53">
            <v>11803.758919791639</v>
          </cell>
          <cell r="CB53">
            <v>37794.32598982397</v>
          </cell>
          <cell r="CC53">
            <v>4554.3221798094273</v>
          </cell>
          <cell r="CD53">
            <v>41146.078037017949</v>
          </cell>
          <cell r="CE53">
            <v>45391.154590291444</v>
          </cell>
          <cell r="CF53">
            <v>23889.480494806063</v>
          </cell>
          <cell r="CG53">
            <v>82717.118633615421</v>
          </cell>
          <cell r="CH53">
            <v>64189.995008314101</v>
          </cell>
          <cell r="CI53">
            <v>46550.263701608856</v>
          </cell>
          <cell r="CJ53">
            <v>75618.628858111959</v>
          </cell>
          <cell r="CK53">
            <v>55083.791416018605</v>
          </cell>
          <cell r="CL53">
            <v>66888.951698803416</v>
          </cell>
          <cell r="CM53">
            <v>24190.35373546867</v>
          </cell>
          <cell r="CN53">
            <v>33216.30024896493</v>
          </cell>
          <cell r="CO53">
            <v>191695.31410080995</v>
          </cell>
          <cell r="CP53">
            <v>67426.38467626879</v>
          </cell>
          <cell r="CQ53">
            <v>8620.055544592562</v>
          </cell>
          <cell r="CR53">
            <v>9361.3594928802322</v>
          </cell>
          <cell r="CS53">
            <v>13537.099009292646</v>
          </cell>
          <cell r="CT53">
            <v>74139.735334242374</v>
          </cell>
          <cell r="CU53">
            <v>166372.72366760767</v>
          </cell>
          <cell r="CV53">
            <v>266687.77168272156</v>
          </cell>
          <cell r="CW53">
            <v>22631.453513082422</v>
          </cell>
          <cell r="CX53">
            <v>50980.565197215619</v>
          </cell>
          <cell r="CY53">
            <v>3897.9897387394453</v>
          </cell>
          <cell r="CZ53">
            <v>104374.40175306791</v>
          </cell>
          <cell r="DA53" t="e">
            <v>#N/A</v>
          </cell>
          <cell r="DB53">
            <v>45634.453362995067</v>
          </cell>
          <cell r="DC53">
            <v>8560.2428917967518</v>
          </cell>
          <cell r="DD53">
            <v>38387.071537228025</v>
          </cell>
          <cell r="DE53">
            <v>163579.52183980291</v>
          </cell>
          <cell r="DF53">
            <v>33548.898364846202</v>
          </cell>
          <cell r="DG53">
            <v>22847.74425286418</v>
          </cell>
          <cell r="DH53">
            <v>15884.449531492128</v>
          </cell>
          <cell r="DI53">
            <v>4903.7346478258569</v>
          </cell>
          <cell r="DJ53">
            <v>47000.796264134267</v>
          </cell>
          <cell r="DK53">
            <v>21540.625785115099</v>
          </cell>
          <cell r="DL53">
            <v>6636.0044512474205</v>
          </cell>
          <cell r="DM53">
            <v>19795.894119234363</v>
          </cell>
          <cell r="DN53">
            <v>26052.023490435993</v>
          </cell>
          <cell r="DO53">
            <v>41261.336745130277</v>
          </cell>
          <cell r="DP53">
            <v>3343.0410978098221</v>
          </cell>
          <cell r="DQ53">
            <v>12125.779726834935</v>
          </cell>
          <cell r="DR53" t="e">
            <v>#N/A</v>
          </cell>
          <cell r="DS53">
            <v>56403.709689923446</v>
          </cell>
          <cell r="DT53">
            <v>3813.2627279792628</v>
          </cell>
          <cell r="DU53">
            <v>112896.8221273472</v>
          </cell>
          <cell r="DV53">
            <v>30708.941915224706</v>
          </cell>
          <cell r="DW53" t="e">
            <v>#N/A</v>
          </cell>
          <cell r="DX53">
            <v>2874.6233424815946</v>
          </cell>
          <cell r="DY53">
            <v>17996.528505484737</v>
          </cell>
          <cell r="DZ53">
            <v>11973.857281354321</v>
          </cell>
          <cell r="EA53">
            <v>86057.295183835202</v>
          </cell>
          <cell r="EB53">
            <v>110753.13475267375</v>
          </cell>
          <cell r="EC53">
            <v>10662.543116429641</v>
          </cell>
          <cell r="ED53">
            <v>35451.905658730597</v>
          </cell>
          <cell r="EE53">
            <v>59714.348693889224</v>
          </cell>
          <cell r="EF53">
            <v>160438.2523856608</v>
          </cell>
          <cell r="EG53">
            <v>21854.030016576417</v>
          </cell>
          <cell r="EH53">
            <v>47156.048355240644</v>
          </cell>
          <cell r="EI53">
            <v>30395.498421109318</v>
          </cell>
          <cell r="EJ53">
            <v>29961.091414583701</v>
          </cell>
          <cell r="EK53">
            <v>73151.485561148642</v>
          </cell>
          <cell r="EL53">
            <v>16655.076582055462</v>
          </cell>
          <cell r="EM53">
            <v>40216.465382566093</v>
          </cell>
          <cell r="EN53">
            <v>102343.99295233237</v>
          </cell>
          <cell r="EO53" t="e">
            <v>#N/A</v>
          </cell>
          <cell r="EP53">
            <v>52176.999133277044</v>
          </cell>
          <cell r="EQ53">
            <v>29386.227818410189</v>
          </cell>
          <cell r="ER53">
            <v>14224.363522932998</v>
          </cell>
          <cell r="ES53">
            <v>424568.67226980726</v>
          </cell>
          <cell r="ET53" t="e">
            <v>#N/A</v>
          </cell>
          <cell r="EU53">
            <v>32417.373711518427</v>
          </cell>
          <cell r="EV53">
            <v>70182.914209591821</v>
          </cell>
          <cell r="EW53">
            <v>4941.6733792173254</v>
          </cell>
          <cell r="EX53">
            <v>160763.72125886125</v>
          </cell>
          <cell r="EY53">
            <v>12020.217851886706</v>
          </cell>
          <cell r="EZ53">
            <v>9822.7987902666755</v>
          </cell>
          <cell r="FA53">
            <v>10042.166393431738</v>
          </cell>
          <cell r="FB53">
            <v>4275.1058582500318</v>
          </cell>
          <cell r="FC53">
            <v>18948.726503108755</v>
          </cell>
          <cell r="FD53">
            <v>137712.28461675291</v>
          </cell>
          <cell r="FE53" t="e">
            <v>#N/A</v>
          </cell>
          <cell r="FF53">
            <v>24451.487272748185</v>
          </cell>
          <cell r="FG53">
            <v>14200.231115683951</v>
          </cell>
          <cell r="FH53">
            <v>9057.9602929823977</v>
          </cell>
          <cell r="FI53">
            <v>42629.821015588248</v>
          </cell>
          <cell r="FJ53">
            <v>47694.739638773113</v>
          </cell>
          <cell r="FK53">
            <v>53000.808607461877</v>
          </cell>
          <cell r="FL53">
            <v>79546.426219422385</v>
          </cell>
          <cell r="FM53" t="e">
            <v>#N/A</v>
          </cell>
          <cell r="FN53">
            <v>6775.9671445890854</v>
          </cell>
          <cell r="FO53">
            <v>4394.9736769388446</v>
          </cell>
          <cell r="FP53">
            <v>72396.344760003543</v>
          </cell>
          <cell r="FQ53">
            <v>7174.2273997576667</v>
          </cell>
          <cell r="FR53">
            <v>33358.02332146449</v>
          </cell>
          <cell r="FS53">
            <v>48331.815499733071</v>
          </cell>
          <cell r="FT53">
            <v>26788.686178109569</v>
          </cell>
          <cell r="FU53">
            <v>94306.295893461691</v>
          </cell>
          <cell r="FV53">
            <v>36949.031669888798</v>
          </cell>
          <cell r="FW53">
            <v>33295.113334838665</v>
          </cell>
          <cell r="FX53">
            <v>16029.5819641001</v>
          </cell>
          <cell r="FY53" t="e">
            <v>#N/A</v>
          </cell>
          <cell r="FZ53">
            <v>7884.429812017378</v>
          </cell>
          <cell r="GA53">
            <v>5610.4084095500702</v>
          </cell>
          <cell r="GB53">
            <v>26252.137119981198</v>
          </cell>
          <cell r="GC53">
            <v>51767.408159078936</v>
          </cell>
          <cell r="GD53">
            <v>92604.224477251424</v>
          </cell>
          <cell r="GE53">
            <v>14227.16900419653</v>
          </cell>
          <cell r="GF53">
            <v>50945.924943665908</v>
          </cell>
          <cell r="GG53">
            <v>23794.13275494572</v>
          </cell>
          <cell r="GH53">
            <v>15827.527053624286</v>
          </cell>
          <cell r="GI53">
            <v>29020.772764976497</v>
          </cell>
          <cell r="GJ53">
            <v>16158.956104350273</v>
          </cell>
          <cell r="GK53">
            <v>42371.209765995431</v>
          </cell>
          <cell r="GL53">
            <v>11813.0325302455</v>
          </cell>
          <cell r="GM53">
            <v>6822.9674647037082</v>
          </cell>
        </row>
        <row r="54">
          <cell r="B54">
            <v>9132.2060870235127</v>
          </cell>
          <cell r="C54">
            <v>23063.748011581294</v>
          </cell>
          <cell r="D54">
            <v>18585.910891935942</v>
          </cell>
          <cell r="E54" t="e">
            <v>#N/A</v>
          </cell>
          <cell r="F54">
            <v>200753.03867819707</v>
          </cell>
          <cell r="G54">
            <v>58132.634780443601</v>
          </cell>
          <cell r="H54">
            <v>22794.467414262563</v>
          </cell>
          <cell r="I54">
            <v>63507.602534467886</v>
          </cell>
          <cell r="J54">
            <v>75911.814304485262</v>
          </cell>
          <cell r="K54">
            <v>81088.528954838592</v>
          </cell>
          <cell r="L54">
            <v>55145.607950239661</v>
          </cell>
          <cell r="M54">
            <v>2660.5873418131209</v>
          </cell>
          <cell r="N54">
            <v>77316.349124239787</v>
          </cell>
          <cell r="O54">
            <v>6595.1153265558933</v>
          </cell>
          <cell r="P54">
            <v>5161.3433558488014</v>
          </cell>
          <cell r="Q54">
            <v>13758.74495830191</v>
          </cell>
          <cell r="R54">
            <v>28828.834563750424</v>
          </cell>
          <cell r="S54">
            <v>147114.01019333725</v>
          </cell>
          <cell r="T54">
            <v>91315.40867039327</v>
          </cell>
          <cell r="U54">
            <v>18044.585183062678</v>
          </cell>
          <cell r="V54">
            <v>55297.774943262084</v>
          </cell>
          <cell r="W54">
            <v>24127.561174670034</v>
          </cell>
          <cell r="X54">
            <v>173351.36645744881</v>
          </cell>
          <cell r="Y54">
            <v>16406.287131982157</v>
          </cell>
          <cell r="Z54">
            <v>44938.591575016289</v>
          </cell>
          <cell r="AA54">
            <v>50029.745106302813</v>
          </cell>
          <cell r="AB54">
            <v>440095.65751780983</v>
          </cell>
          <cell r="AC54">
            <v>37227.94819044647</v>
          </cell>
          <cell r="AD54">
            <v>47992.340250322428</v>
          </cell>
          <cell r="AE54">
            <v>3562.2795285835846</v>
          </cell>
          <cell r="AF54">
            <v>77239.973750437552</v>
          </cell>
          <cell r="AG54">
            <v>102441.93301070257</v>
          </cell>
          <cell r="AH54">
            <v>56993.342959968584</v>
          </cell>
          <cell r="AI54">
            <v>51890.042613617137</v>
          </cell>
          <cell r="AJ54">
            <v>9692.6755673468215</v>
          </cell>
          <cell r="AK54">
            <v>10430.287188237948</v>
          </cell>
          <cell r="AL54">
            <v>2392.5013640838033</v>
          </cell>
          <cell r="AM54">
            <v>19303.410034906701</v>
          </cell>
          <cell r="AN54">
            <v>33680.313376341917</v>
          </cell>
          <cell r="AO54">
            <v>8797.6373764054733</v>
          </cell>
          <cell r="AP54">
            <v>21551.322391289828</v>
          </cell>
          <cell r="AQ54">
            <v>39680.173625958487</v>
          </cell>
          <cell r="AR54" t="e">
            <v>#N/A</v>
          </cell>
          <cell r="AS54">
            <v>64148.778621812358</v>
          </cell>
          <cell r="AT54">
            <v>53409.249382748814</v>
          </cell>
          <cell r="AU54">
            <v>75647.414376092667</v>
          </cell>
          <cell r="AV54">
            <v>10158.925078507949</v>
          </cell>
          <cell r="AW54">
            <v>31594.490017325985</v>
          </cell>
          <cell r="AX54">
            <v>83006.534658052362</v>
          </cell>
          <cell r="AY54">
            <v>34936.140484697469</v>
          </cell>
          <cell r="AZ54">
            <v>46852.240771974604</v>
          </cell>
          <cell r="BA54">
            <v>28601.597749754575</v>
          </cell>
          <cell r="BB54">
            <v>36331.254426595973</v>
          </cell>
          <cell r="BC54">
            <v>7112.9012972781584</v>
          </cell>
          <cell r="BD54" t="e">
            <v>#N/A</v>
          </cell>
          <cell r="BE54">
            <v>61624.438966147791</v>
          </cell>
          <cell r="BF54">
            <v>41661.327391518797</v>
          </cell>
          <cell r="BG54">
            <v>3896.6127844384741</v>
          </cell>
          <cell r="BH54">
            <v>74778.754898745785</v>
          </cell>
          <cell r="BI54">
            <v>40172.198676870546</v>
          </cell>
          <cell r="BJ54">
            <v>69301.495872885542</v>
          </cell>
          <cell r="BK54">
            <v>18139.224370536103</v>
          </cell>
          <cell r="BL54">
            <v>56232.935385145945</v>
          </cell>
          <cell r="BM54">
            <v>69518.919512666587</v>
          </cell>
          <cell r="BN54">
            <v>23742.067129630639</v>
          </cell>
          <cell r="BO54">
            <v>10973.937844915356</v>
          </cell>
          <cell r="BP54">
            <v>6042.8816218793963</v>
          </cell>
          <cell r="BQ54" t="e">
            <v>#N/A</v>
          </cell>
          <cell r="BR54">
            <v>5626.2531142054131</v>
          </cell>
          <cell r="BS54">
            <v>5188.8828813462451</v>
          </cell>
          <cell r="BT54">
            <v>123252.47013693488</v>
          </cell>
          <cell r="BU54">
            <v>54337.752208874401</v>
          </cell>
          <cell r="BV54">
            <v>33856.800924181094</v>
          </cell>
          <cell r="BW54">
            <v>20638.166293514234</v>
          </cell>
          <cell r="BX54" t="e">
            <v>#N/A</v>
          </cell>
          <cell r="BY54">
            <v>17906.520756191338</v>
          </cell>
          <cell r="BZ54">
            <v>262822.73442026018</v>
          </cell>
          <cell r="CA54">
            <v>12026.865607081738</v>
          </cell>
          <cell r="CB54">
            <v>38184.575842921993</v>
          </cell>
          <cell r="CC54">
            <v>4640.4049049221358</v>
          </cell>
          <cell r="CD54">
            <v>41570.936808512626</v>
          </cell>
          <cell r="CE54">
            <v>46205.441716289606</v>
          </cell>
          <cell r="CF54">
            <v>24318.041887202668</v>
          </cell>
          <cell r="CG54">
            <v>83571.224178562858</v>
          </cell>
          <cell r="CH54">
            <v>65772.978724435627</v>
          </cell>
          <cell r="CI54">
            <v>47698.23558431839</v>
          </cell>
          <cell r="CJ54">
            <v>76399.438094167592</v>
          </cell>
          <cell r="CK54">
            <v>55652.565721293184</v>
          </cell>
          <cell r="CL54">
            <v>67579.621604687345</v>
          </cell>
          <cell r="CM54">
            <v>24647.583480922618</v>
          </cell>
          <cell r="CN54">
            <v>34035.444453557946</v>
          </cell>
          <cell r="CO54">
            <v>195134.20054896057</v>
          </cell>
          <cell r="CP54">
            <v>68342.837232926977</v>
          </cell>
          <cell r="CQ54">
            <v>8832.6339621074058</v>
          </cell>
          <cell r="CR54">
            <v>9488.5981381410984</v>
          </cell>
          <cell r="CS54">
            <v>13779.945562682306</v>
          </cell>
          <cell r="CT54">
            <v>75541.074590608652</v>
          </cell>
          <cell r="CU54">
            <v>169357.33968415551</v>
          </cell>
          <cell r="CV54">
            <v>273264.53492764477</v>
          </cell>
          <cell r="CW54">
            <v>23037.44673807676</v>
          </cell>
          <cell r="CX54">
            <v>52237.792348197814</v>
          </cell>
          <cell r="CY54">
            <v>3994.117714465789</v>
          </cell>
          <cell r="CZ54">
            <v>106948.36952380279</v>
          </cell>
          <cell r="DA54" t="e">
            <v>#N/A</v>
          </cell>
          <cell r="DB54">
            <v>46453.105107169875</v>
          </cell>
          <cell r="DC54">
            <v>8771.3462748396105</v>
          </cell>
          <cell r="DD54">
            <v>38783.441855680052</v>
          </cell>
          <cell r="DE54">
            <v>165268.58184275191</v>
          </cell>
          <cell r="DF54">
            <v>33895.311545015276</v>
          </cell>
          <cell r="DG54">
            <v>23411.190426955778</v>
          </cell>
          <cell r="DH54">
            <v>16100.349352521202</v>
          </cell>
          <cell r="DI54">
            <v>5024.6652086505437</v>
          </cell>
          <cell r="DJ54">
            <v>47889.173604415715</v>
          </cell>
          <cell r="DK54">
            <v>21763.046104253583</v>
          </cell>
          <cell r="DL54">
            <v>6799.6543625003196</v>
          </cell>
          <cell r="DM54">
            <v>20151.019294489612</v>
          </cell>
          <cell r="DN54">
            <v>26321.026788517989</v>
          </cell>
          <cell r="DO54">
            <v>42001.537685518357</v>
          </cell>
          <cell r="DP54">
            <v>3425.4835348200222</v>
          </cell>
          <cell r="DQ54">
            <v>12424.812494330401</v>
          </cell>
          <cell r="DR54" t="e">
            <v>#N/A</v>
          </cell>
          <cell r="DS54">
            <v>57794.676521381065</v>
          </cell>
          <cell r="DT54">
            <v>3907.3012584839385</v>
          </cell>
          <cell r="DU54">
            <v>114922.11603436903</v>
          </cell>
          <cell r="DV54">
            <v>31466.252380583461</v>
          </cell>
          <cell r="DW54" t="e">
            <v>#N/A</v>
          </cell>
          <cell r="DX54">
            <v>2945.5141711931687</v>
          </cell>
          <cell r="DY54">
            <v>18440.339282650391</v>
          </cell>
          <cell r="DZ54">
            <v>12200.179053111971</v>
          </cell>
          <cell r="EA54">
            <v>86945.890122994766</v>
          </cell>
          <cell r="EB54">
            <v>111896.72954991959</v>
          </cell>
          <cell r="EC54">
            <v>10853.822048822474</v>
          </cell>
          <cell r="ED54">
            <v>36087.88926898624</v>
          </cell>
          <cell r="EE54">
            <v>60330.936374587873</v>
          </cell>
          <cell r="EF54">
            <v>164394.80575408842</v>
          </cell>
          <cell r="EG54">
            <v>22246.076781068321</v>
          </cell>
          <cell r="EH54">
            <v>48047.36016580202</v>
          </cell>
          <cell r="EI54">
            <v>30970.013624897034</v>
          </cell>
          <cell r="EJ54">
            <v>30498.573468961047</v>
          </cell>
          <cell r="EK54">
            <v>74463.774562777704</v>
          </cell>
          <cell r="EL54">
            <v>16953.857579491952</v>
          </cell>
          <cell r="EM54">
            <v>40631.72532692636</v>
          </cell>
          <cell r="EN54">
            <v>104278.43005722362</v>
          </cell>
          <cell r="EO54" t="e">
            <v>#N/A</v>
          </cell>
          <cell r="EP54">
            <v>52715.759005654167</v>
          </cell>
          <cell r="EQ54">
            <v>29941.6664702048</v>
          </cell>
          <cell r="ER54">
            <v>14575.149277412018</v>
          </cell>
          <cell r="ES54">
            <v>435038.92225956643</v>
          </cell>
          <cell r="ET54" t="e">
            <v>#N/A</v>
          </cell>
          <cell r="EU54">
            <v>32752.103197953769</v>
          </cell>
          <cell r="EV54">
            <v>71136.833235058133</v>
          </cell>
          <cell r="EW54">
            <v>5063.5395436979279</v>
          </cell>
          <cell r="EX54">
            <v>164728.30098601212</v>
          </cell>
          <cell r="EY54">
            <v>12316.647367441356</v>
          </cell>
          <cell r="EZ54">
            <v>10065.03795120938</v>
          </cell>
          <cell r="FA54">
            <v>10222.316179995041</v>
          </cell>
          <cell r="FB54">
            <v>4380.5338608138118</v>
          </cell>
          <cell r="FC54">
            <v>19306.882547060672</v>
          </cell>
          <cell r="FD54">
            <v>139134.24935442148</v>
          </cell>
          <cell r="FE54" t="e">
            <v>#N/A</v>
          </cell>
          <cell r="FF54">
            <v>24703.964041848056</v>
          </cell>
          <cell r="FG54">
            <v>14550.421743029823</v>
          </cell>
          <cell r="FH54">
            <v>9281.337840265418</v>
          </cell>
          <cell r="FI54">
            <v>43435.581130750412</v>
          </cell>
          <cell r="FJ54">
            <v>48187.217402302776</v>
          </cell>
          <cell r="FK54">
            <v>53548.074823525822</v>
          </cell>
          <cell r="FL54">
            <v>80367.792398963735</v>
          </cell>
          <cell r="FM54" t="e">
            <v>#N/A</v>
          </cell>
          <cell r="FN54">
            <v>6943.0686632832321</v>
          </cell>
          <cell r="FO54">
            <v>4503.3577290403573</v>
          </cell>
          <cell r="FP54">
            <v>73695.087037865858</v>
          </cell>
          <cell r="FQ54">
            <v>7271.7387682541776</v>
          </cell>
          <cell r="FR54">
            <v>33811.422178674453</v>
          </cell>
          <cell r="FS54">
            <v>49198.856126762388</v>
          </cell>
          <cell r="FT54">
            <v>27269.257392350177</v>
          </cell>
          <cell r="FU54">
            <v>96088.809871454869</v>
          </cell>
          <cell r="FV54">
            <v>37860.228429637988</v>
          </cell>
          <cell r="FW54">
            <v>33638.906027194156</v>
          </cell>
          <cell r="FX54">
            <v>16317.142004075176</v>
          </cell>
          <cell r="FY54" t="e">
            <v>#N/A</v>
          </cell>
          <cell r="FZ54">
            <v>8078.8670292458582</v>
          </cell>
          <cell r="GA54">
            <v>5748.7661887017703</v>
          </cell>
          <cell r="GB54">
            <v>26608.953495304606</v>
          </cell>
          <cell r="GC54">
            <v>52745.880781440021</v>
          </cell>
          <cell r="GD54">
            <v>93560.420521288135</v>
          </cell>
          <cell r="GE54">
            <v>14420.543237006214</v>
          </cell>
          <cell r="GF54">
            <v>51908.870444531152</v>
          </cell>
          <cell r="GG54">
            <v>24220.983672300168</v>
          </cell>
          <cell r="GH54">
            <v>16111.462362881884</v>
          </cell>
          <cell r="GI54">
            <v>29541.386128138067</v>
          </cell>
          <cell r="GJ54">
            <v>16557.450673159568</v>
          </cell>
          <cell r="GK54">
            <v>43416.122374000035</v>
          </cell>
          <cell r="GL54">
            <v>12104.35266714488</v>
          </cell>
          <cell r="GM54">
            <v>6991.2280540814454</v>
          </cell>
        </row>
        <row r="55">
          <cell r="B55">
            <v>9318.5309410555583</v>
          </cell>
          <cell r="C55">
            <v>23841.189454818548</v>
          </cell>
          <cell r="D55">
            <v>18804.433851812497</v>
          </cell>
          <cell r="E55" t="e">
            <v>#N/A</v>
          </cell>
          <cell r="F55">
            <v>207520.09718255943</v>
          </cell>
          <cell r="G55">
            <v>59398.600443249357</v>
          </cell>
          <cell r="H55">
            <v>23173.708066316121</v>
          </cell>
          <cell r="I55">
            <v>64890.619912562004</v>
          </cell>
          <cell r="J55">
            <v>76804.3438365521</v>
          </cell>
          <cell r="K55">
            <v>82041.923462230494</v>
          </cell>
          <cell r="L55">
            <v>56063.087439313102</v>
          </cell>
          <cell r="M55">
            <v>2750.2714149238445</v>
          </cell>
          <cell r="N55">
            <v>78225.392407386506</v>
          </cell>
          <cell r="O55">
            <v>6817.4259403910382</v>
          </cell>
          <cell r="P55">
            <v>5335.3238479006213</v>
          </cell>
          <cell r="Q55">
            <v>14039.465314543377</v>
          </cell>
          <cell r="R55">
            <v>29167.788209621802</v>
          </cell>
          <cell r="S55">
            <v>152072.98426588162</v>
          </cell>
          <cell r="T55">
            <v>93304.002036209233</v>
          </cell>
          <cell r="U55">
            <v>18256.743531764238</v>
          </cell>
          <cell r="V55">
            <v>56217.78609533103</v>
          </cell>
          <cell r="W55">
            <v>24652.991754063849</v>
          </cell>
          <cell r="X55">
            <v>177126.47278738613</v>
          </cell>
          <cell r="Y55">
            <v>16763.570028958442</v>
          </cell>
          <cell r="Z55">
            <v>45917.227999869356</v>
          </cell>
          <cell r="AA55">
            <v>51119.252569068121</v>
          </cell>
          <cell r="AB55">
            <v>449074.95106043614</v>
          </cell>
          <cell r="AC55">
            <v>37987.511865028224</v>
          </cell>
          <cell r="AD55">
            <v>49610.084003410971</v>
          </cell>
          <cell r="AE55">
            <v>3682.358179136213</v>
          </cell>
          <cell r="AF55">
            <v>78148.119053773538</v>
          </cell>
          <cell r="AG55">
            <v>103646.38914670434</v>
          </cell>
          <cell r="AH55">
            <v>58234.498043826999</v>
          </cell>
          <cell r="AI55">
            <v>52948.757728406017</v>
          </cell>
          <cell r="AJ55">
            <v>10019.399900188331</v>
          </cell>
          <cell r="AK55">
            <v>10781.875209444688</v>
          </cell>
          <cell r="AL55">
            <v>2473.1486947998001</v>
          </cell>
          <cell r="AM55">
            <v>19954.096599354187</v>
          </cell>
          <cell r="AN55">
            <v>34413.77609324822</v>
          </cell>
          <cell r="AO55">
            <v>9094.1914271849128</v>
          </cell>
          <cell r="AP55">
            <v>22277.782426109075</v>
          </cell>
          <cell r="AQ55">
            <v>40544.29646323152</v>
          </cell>
          <cell r="AR55" t="e">
            <v>#N/A</v>
          </cell>
          <cell r="AS55">
            <v>64903.004823498624</v>
          </cell>
          <cell r="AT55">
            <v>54037.206082195124</v>
          </cell>
          <cell r="AU55">
            <v>76536.835238625921</v>
          </cell>
          <cell r="AV55">
            <v>10501.365924237292</v>
          </cell>
          <cell r="AW55">
            <v>32282.529354384373</v>
          </cell>
          <cell r="AX55">
            <v>83982.480025919343</v>
          </cell>
          <cell r="AY55">
            <v>35696.951592118043</v>
          </cell>
          <cell r="AZ55">
            <v>48431.553625478417</v>
          </cell>
          <cell r="BA55">
            <v>29224.460291411684</v>
          </cell>
          <cell r="BB55">
            <v>37555.921937784937</v>
          </cell>
          <cell r="BC55">
            <v>7352.665634253367</v>
          </cell>
          <cell r="BD55" t="e">
            <v>#N/A</v>
          </cell>
          <cell r="BE55">
            <v>62348.985364864115</v>
          </cell>
          <cell r="BF55">
            <v>42151.158459090031</v>
          </cell>
          <cell r="BG55">
            <v>4027.9612654117054</v>
          </cell>
          <cell r="BH55">
            <v>75657.962538950669</v>
          </cell>
          <cell r="BI55">
            <v>40991.834040252259</v>
          </cell>
          <cell r="BJ55">
            <v>70116.30490162065</v>
          </cell>
          <cell r="BK55">
            <v>18509.319865631991</v>
          </cell>
          <cell r="BL55">
            <v>58128.456200814871</v>
          </cell>
          <cell r="BM55">
            <v>70336.284889464936</v>
          </cell>
          <cell r="BN55">
            <v>24137.073376352892</v>
          </cell>
          <cell r="BO55">
            <v>11343.851445769078</v>
          </cell>
          <cell r="BP55">
            <v>6246.5773354757612</v>
          </cell>
          <cell r="BQ55" t="e">
            <v>#N/A</v>
          </cell>
          <cell r="BR55">
            <v>5815.9049582564985</v>
          </cell>
          <cell r="BS55">
            <v>5363.7916860226242</v>
          </cell>
          <cell r="BT55">
            <v>127407.11049364095</v>
          </cell>
          <cell r="BU55">
            <v>54976.625735964961</v>
          </cell>
          <cell r="BV55">
            <v>34594.107044647571</v>
          </cell>
          <cell r="BW55">
            <v>21087.607643790921</v>
          </cell>
          <cell r="BX55" t="e">
            <v>#N/A</v>
          </cell>
          <cell r="BY55">
            <v>18296.474531781823</v>
          </cell>
          <cell r="BZ55">
            <v>268185.11971473385</v>
          </cell>
          <cell r="CA55">
            <v>12288.776992093775</v>
          </cell>
          <cell r="CB55">
            <v>38633.529170167654</v>
          </cell>
          <cell r="CC55">
            <v>4741.4599025724929</v>
          </cell>
          <cell r="CD55">
            <v>42059.705113120115</v>
          </cell>
          <cell r="CE55">
            <v>47148.173636839136</v>
          </cell>
          <cell r="CF55">
            <v>24814.204102750631</v>
          </cell>
          <cell r="CG55">
            <v>84553.808856504591</v>
          </cell>
          <cell r="CH55">
            <v>67990.078888722084</v>
          </cell>
          <cell r="CI55">
            <v>49306.065547337508</v>
          </cell>
          <cell r="CJ55">
            <v>77297.700839658675</v>
          </cell>
          <cell r="CK55">
            <v>56306.898105476626</v>
          </cell>
          <cell r="CL55">
            <v>68374.185778929736</v>
          </cell>
          <cell r="CM55">
            <v>25184.338686941308</v>
          </cell>
          <cell r="CN55">
            <v>35182.723943600438</v>
          </cell>
          <cell r="CO55">
            <v>199115.53332742344</v>
          </cell>
          <cell r="CP55">
            <v>69479.88429282837</v>
          </cell>
          <cell r="CQ55">
            <v>9130.3676908855305</v>
          </cell>
          <cell r="CR55">
            <v>9646.4637324357591</v>
          </cell>
          <cell r="CS55">
            <v>14061.098475907149</v>
          </cell>
          <cell r="CT55">
            <v>77186.147223637323</v>
          </cell>
          <cell r="CU55">
            <v>172812.74589106807</v>
          </cell>
          <cell r="CV55">
            <v>282475.83806506312</v>
          </cell>
          <cell r="CW55">
            <v>23507.480907240173</v>
          </cell>
          <cell r="CX55">
            <v>53998.643388294069</v>
          </cell>
          <cell r="CY55">
            <v>4128.7529280847775</v>
          </cell>
          <cell r="CZ55">
            <v>110553.42515971701</v>
          </cell>
          <cell r="DA55" t="e">
            <v>#N/A</v>
          </cell>
          <cell r="DB55">
            <v>47400.890116175266</v>
          </cell>
          <cell r="DC55">
            <v>9067.0140953352566</v>
          </cell>
          <cell r="DD55">
            <v>39239.436321476212</v>
          </cell>
          <cell r="DE55">
            <v>167211.71930256553</v>
          </cell>
          <cell r="DF55">
            <v>34293.834052081009</v>
          </cell>
          <cell r="DG55">
            <v>24200.343589065218</v>
          </cell>
          <cell r="DH55">
            <v>16368.217290638491</v>
          </cell>
          <cell r="DI55">
            <v>5194.0385026024087</v>
          </cell>
          <cell r="DJ55">
            <v>48932.065426407054</v>
          </cell>
          <cell r="DK55">
            <v>22018.924079687909</v>
          </cell>
          <cell r="DL55">
            <v>7028.8596546515455</v>
          </cell>
          <cell r="DM55">
            <v>20562.161541265872</v>
          </cell>
          <cell r="DN55">
            <v>26630.495004214245</v>
          </cell>
          <cell r="DO55">
            <v>42858.49714348503</v>
          </cell>
          <cell r="DP55">
            <v>3540.9510148566001</v>
          </cell>
          <cell r="DQ55">
            <v>12843.632720457308</v>
          </cell>
          <cell r="DR55" t="e">
            <v>#N/A</v>
          </cell>
          <cell r="DS55">
            <v>59742.841091322189</v>
          </cell>
          <cell r="DT55">
            <v>4039.0100305375149</v>
          </cell>
          <cell r="DU55">
            <v>117266.87767149243</v>
          </cell>
          <cell r="DV55">
            <v>32526.928583416775</v>
          </cell>
          <cell r="DW55" t="e">
            <v>#N/A</v>
          </cell>
          <cell r="DX55">
            <v>3044.8026644241177</v>
          </cell>
          <cell r="DY55">
            <v>19061.933135414023</v>
          </cell>
          <cell r="DZ55">
            <v>12465.864718653449</v>
          </cell>
          <cell r="EA55">
            <v>87968.152274645458</v>
          </cell>
          <cell r="EB55">
            <v>113212.35000478596</v>
          </cell>
          <cell r="EC55">
            <v>11075.273118768246</v>
          </cell>
          <cell r="ED55">
            <v>36824.192264811434</v>
          </cell>
          <cell r="EE55">
            <v>61040.27447834576</v>
          </cell>
          <cell r="EF55">
            <v>169936.28734597837</v>
          </cell>
          <cell r="EG55">
            <v>22699.964589722582</v>
          </cell>
          <cell r="EH55">
            <v>49093.696847221952</v>
          </cell>
          <cell r="EI55">
            <v>31644.453618436353</v>
          </cell>
          <cell r="EJ55">
            <v>31120.837377116226</v>
          </cell>
          <cell r="EK55">
            <v>75983.062650877211</v>
          </cell>
          <cell r="EL55">
            <v>17299.767977119489</v>
          </cell>
          <cell r="EM55">
            <v>41109.450897384326</v>
          </cell>
          <cell r="EN55">
            <v>106549.32165404054</v>
          </cell>
          <cell r="EO55" t="e">
            <v>#N/A</v>
          </cell>
          <cell r="EP55">
            <v>53335.562025104387</v>
          </cell>
          <cell r="EQ55">
            <v>30593.711948301956</v>
          </cell>
          <cell r="ER55">
            <v>15066.453859995025</v>
          </cell>
          <cell r="ES55">
            <v>449703.37694472965</v>
          </cell>
          <cell r="ET55" t="e">
            <v>#N/A</v>
          </cell>
          <cell r="EU55">
            <v>33137.184487464554</v>
          </cell>
          <cell r="EV55">
            <v>72320.365121581111</v>
          </cell>
          <cell r="EW55">
            <v>5234.2232282735959</v>
          </cell>
          <cell r="EX55">
            <v>170281.02415989863</v>
          </cell>
          <cell r="EY55">
            <v>12731.821523020044</v>
          </cell>
          <cell r="EZ55">
            <v>10404.314014540314</v>
          </cell>
          <cell r="FA55">
            <v>10430.882604356997</v>
          </cell>
          <cell r="FB55">
            <v>4528.1945344038395</v>
          </cell>
          <cell r="FC55">
            <v>19727.33227297994</v>
          </cell>
          <cell r="FD55">
            <v>140770.11364785905</v>
          </cell>
          <cell r="FE55" t="e">
            <v>#N/A</v>
          </cell>
          <cell r="FF55">
            <v>24994.419719511443</v>
          </cell>
          <cell r="FG55">
            <v>15040.892800636399</v>
          </cell>
          <cell r="FH55">
            <v>9594.1966471724809</v>
          </cell>
          <cell r="FI55">
            <v>44381.486205640329</v>
          </cell>
          <cell r="FJ55">
            <v>48753.776310079251</v>
          </cell>
          <cell r="FK55">
            <v>54177.663756463458</v>
          </cell>
          <cell r="FL55">
            <v>81312.712880713472</v>
          </cell>
          <cell r="FM55" t="e">
            <v>#N/A</v>
          </cell>
          <cell r="FN55">
            <v>7177.1082183185972</v>
          </cell>
          <cell r="FO55">
            <v>4655.1585955136088</v>
          </cell>
          <cell r="FP55">
            <v>75198.691556244026</v>
          </cell>
          <cell r="FQ55">
            <v>7392.7215884235284</v>
          </cell>
          <cell r="FR55">
            <v>34373.956304208594</v>
          </cell>
          <cell r="FS55">
            <v>50202.66283009429</v>
          </cell>
          <cell r="FT55">
            <v>27825.63340432079</v>
          </cell>
          <cell r="FU55">
            <v>98181.354521057699</v>
          </cell>
          <cell r="FV55">
            <v>39136.435168319389</v>
          </cell>
          <cell r="FW55">
            <v>34034.413858626896</v>
          </cell>
          <cell r="FX55">
            <v>16650.061462216796</v>
          </cell>
          <cell r="FY55" t="e">
            <v>#N/A</v>
          </cell>
          <cell r="FZ55">
            <v>8351.1925003611723</v>
          </cell>
          <cell r="GA55">
            <v>5942.547749284794</v>
          </cell>
          <cell r="GB55">
            <v>27051.657274718556</v>
          </cell>
          <cell r="GC55">
            <v>53894.538057614482</v>
          </cell>
          <cell r="GD55">
            <v>94660.452698267836</v>
          </cell>
          <cell r="GE55">
            <v>14660.463570338805</v>
          </cell>
          <cell r="GF55">
            <v>53039.299984255304</v>
          </cell>
          <cell r="GG55">
            <v>24715.165604272403</v>
          </cell>
          <cell r="GH55">
            <v>16440.185329096195</v>
          </cell>
          <cell r="GI55">
            <v>30144.120495472482</v>
          </cell>
          <cell r="GJ55">
            <v>17115.575412521401</v>
          </cell>
          <cell r="GK55">
            <v>44879.609263522878</v>
          </cell>
          <cell r="GL55">
            <v>12512.370713573086</v>
          </cell>
          <cell r="GM55">
            <v>7226.8909838722402</v>
          </cell>
        </row>
        <row r="56">
          <cell r="B56">
            <v>9504.8557950876038</v>
          </cell>
          <cell r="C56">
            <v>24618.630898055791</v>
          </cell>
          <cell r="D56">
            <v>19022.956811689051</v>
          </cell>
          <cell r="E56" t="e">
            <v>#N/A</v>
          </cell>
          <cell r="F56">
            <v>214287.1556869217</v>
          </cell>
          <cell r="G56">
            <v>60664.566106055136</v>
          </cell>
          <cell r="H56">
            <v>23552.948718369691</v>
          </cell>
          <cell r="I56">
            <v>66273.637290656145</v>
          </cell>
          <cell r="J56">
            <v>77696.873368618937</v>
          </cell>
          <cell r="K56">
            <v>82995.317969622396</v>
          </cell>
          <cell r="L56">
            <v>56980.566928386565</v>
          </cell>
          <cell r="M56">
            <v>2839.9554880345668</v>
          </cell>
          <cell r="N56">
            <v>79134.435690533224</v>
          </cell>
          <cell r="O56">
            <v>7039.7365542261805</v>
          </cell>
          <cell r="P56">
            <v>5509.3043399524395</v>
          </cell>
          <cell r="Q56">
            <v>14320.185670784846</v>
          </cell>
          <cell r="R56">
            <v>29506.741855493179</v>
          </cell>
          <cell r="S56">
            <v>157031.9583384259</v>
          </cell>
          <cell r="T56">
            <v>95292.595402025239</v>
          </cell>
          <cell r="U56">
            <v>18468.901880465797</v>
          </cell>
          <cell r="V56">
            <v>57137.797247399998</v>
          </cell>
          <cell r="W56">
            <v>25178.422333457675</v>
          </cell>
          <cell r="X56">
            <v>180901.57911732353</v>
          </cell>
          <cell r="Y56">
            <v>17120.852925934734</v>
          </cell>
          <cell r="Z56">
            <v>46895.864424722444</v>
          </cell>
          <cell r="AA56">
            <v>52208.760031833452</v>
          </cell>
          <cell r="AB56">
            <v>458054.24460306251</v>
          </cell>
          <cell r="AC56">
            <v>38747.075539609985</v>
          </cell>
          <cell r="AD56">
            <v>51227.827756499493</v>
          </cell>
          <cell r="AE56">
            <v>3802.4368296888397</v>
          </cell>
          <cell r="AF56">
            <v>79056.26435710954</v>
          </cell>
          <cell r="AG56">
            <v>104850.84528270611</v>
          </cell>
          <cell r="AH56">
            <v>59475.653127685444</v>
          </cell>
          <cell r="AI56">
            <v>54007.472843194904</v>
          </cell>
          <cell r="AJ56">
            <v>10346.124233029836</v>
          </cell>
          <cell r="AK56">
            <v>11133.463230651423</v>
          </cell>
          <cell r="AL56">
            <v>2553.7960255157959</v>
          </cell>
          <cell r="AM56">
            <v>20604.783163801661</v>
          </cell>
          <cell r="AN56">
            <v>35147.238810154544</v>
          </cell>
          <cell r="AO56">
            <v>9390.7454779643485</v>
          </cell>
          <cell r="AP56">
            <v>23004.242460928312</v>
          </cell>
          <cell r="AQ56">
            <v>41408.419300504574</v>
          </cell>
          <cell r="AR56" t="e">
            <v>#N/A</v>
          </cell>
          <cell r="AS56">
            <v>65657.231025184898</v>
          </cell>
          <cell r="AT56">
            <v>54665.162781641433</v>
          </cell>
          <cell r="AU56">
            <v>77426.256101159175</v>
          </cell>
          <cell r="AV56">
            <v>10843.80676996663</v>
          </cell>
          <cell r="AW56">
            <v>32970.568691442779</v>
          </cell>
          <cell r="AX56">
            <v>84958.425393786325</v>
          </cell>
          <cell r="AY56">
            <v>36457.762699538631</v>
          </cell>
          <cell r="AZ56">
            <v>50010.8664789822</v>
          </cell>
          <cell r="BA56">
            <v>29847.322833068807</v>
          </cell>
          <cell r="BB56">
            <v>38780.589448973878</v>
          </cell>
          <cell r="BC56">
            <v>7592.429971228572</v>
          </cell>
          <cell r="BD56" t="e">
            <v>#N/A</v>
          </cell>
          <cell r="BE56">
            <v>63073.531763580439</v>
          </cell>
          <cell r="BF56">
            <v>42640.989526661266</v>
          </cell>
          <cell r="BG56">
            <v>4159.3097463849344</v>
          </cell>
          <cell r="BH56">
            <v>76537.170179155553</v>
          </cell>
          <cell r="BI56">
            <v>41811.469403633979</v>
          </cell>
          <cell r="BJ56">
            <v>70931.113930355772</v>
          </cell>
          <cell r="BK56">
            <v>18879.415360727882</v>
          </cell>
          <cell r="BL56">
            <v>60023.977016483768</v>
          </cell>
          <cell r="BM56">
            <v>71153.650266263285</v>
          </cell>
          <cell r="BN56">
            <v>24532.079623075151</v>
          </cell>
          <cell r="BO56">
            <v>11713.765046622795</v>
          </cell>
          <cell r="BP56">
            <v>6450.2730490721233</v>
          </cell>
          <cell r="BQ56" t="e">
            <v>#N/A</v>
          </cell>
          <cell r="BR56">
            <v>6005.5568023075812</v>
          </cell>
          <cell r="BS56">
            <v>5538.7004906990014</v>
          </cell>
          <cell r="BT56">
            <v>131561.75085034696</v>
          </cell>
          <cell r="BU56">
            <v>55615.499263055521</v>
          </cell>
          <cell r="BV56">
            <v>35331.413165114063</v>
          </cell>
          <cell r="BW56">
            <v>21537.04899406762</v>
          </cell>
          <cell r="BX56" t="e">
            <v>#N/A</v>
          </cell>
          <cell r="BY56">
            <v>18686.428307372316</v>
          </cell>
          <cell r="BZ56">
            <v>273547.50500920758</v>
          </cell>
          <cell r="CA56">
            <v>12550.688377105818</v>
          </cell>
          <cell r="CB56">
            <v>39082.482497413323</v>
          </cell>
          <cell r="CC56">
            <v>4842.5149002228527</v>
          </cell>
          <cell r="CD56">
            <v>42548.473417727604</v>
          </cell>
          <cell r="CE56">
            <v>48090.90555738868</v>
          </cell>
          <cell r="CF56">
            <v>25310.366318298598</v>
          </cell>
          <cell r="CG56">
            <v>85536.393534446324</v>
          </cell>
          <cell r="CH56">
            <v>70207.179053008513</v>
          </cell>
          <cell r="CI56">
            <v>50913.895510356604</v>
          </cell>
          <cell r="CJ56">
            <v>78195.963585149759</v>
          </cell>
          <cell r="CK56">
            <v>56961.230489660069</v>
          </cell>
          <cell r="CL56">
            <v>69168.749953172126</v>
          </cell>
          <cell r="CM56">
            <v>25721.093892960012</v>
          </cell>
          <cell r="CN56">
            <v>36330.003433642909</v>
          </cell>
          <cell r="CO56">
            <v>203096.86610588635</v>
          </cell>
          <cell r="CP56">
            <v>70616.931352729793</v>
          </cell>
          <cell r="CQ56">
            <v>9428.1014196636515</v>
          </cell>
          <cell r="CR56">
            <v>9804.3293267304234</v>
          </cell>
          <cell r="CS56">
            <v>14342.251389131994</v>
          </cell>
          <cell r="CT56">
            <v>78831.219856666037</v>
          </cell>
          <cell r="CU56">
            <v>176268.15209798067</v>
          </cell>
          <cell r="CV56">
            <v>291687.14120248135</v>
          </cell>
          <cell r="CW56">
            <v>23977.51507640359</v>
          </cell>
          <cell r="CX56">
            <v>55759.494428390302</v>
          </cell>
          <cell r="CY56">
            <v>4263.3881417037637</v>
          </cell>
          <cell r="CZ56">
            <v>114158.48079563117</v>
          </cell>
          <cell r="DA56" t="e">
            <v>#N/A</v>
          </cell>
          <cell r="DB56">
            <v>48348.675125180664</v>
          </cell>
          <cell r="DC56">
            <v>9362.6819158308972</v>
          </cell>
          <cell r="DD56">
            <v>39695.43078727238</v>
          </cell>
          <cell r="DE56">
            <v>169154.85676237915</v>
          </cell>
          <cell r="DF56">
            <v>34692.356559146741</v>
          </cell>
          <cell r="DG56">
            <v>24989.496751174647</v>
          </cell>
          <cell r="DH56">
            <v>16636.085228755786</v>
          </cell>
          <cell r="DI56">
            <v>5363.4117965542709</v>
          </cell>
          <cell r="DJ56">
            <v>49974.957248398416</v>
          </cell>
          <cell r="DK56">
            <v>22274.80205512224</v>
          </cell>
          <cell r="DL56">
            <v>7258.0649468027677</v>
          </cell>
          <cell r="DM56">
            <v>20973.303788042136</v>
          </cell>
          <cell r="DN56">
            <v>26939.9632199105</v>
          </cell>
          <cell r="DO56">
            <v>43715.456601451711</v>
          </cell>
          <cell r="DP56">
            <v>3656.4184948931766</v>
          </cell>
          <cell r="DQ56">
            <v>13262.45294658421</v>
          </cell>
          <cell r="DR56" t="e">
            <v>#N/A</v>
          </cell>
          <cell r="DS56">
            <v>61691.005661263283</v>
          </cell>
          <cell r="DT56">
            <v>4170.71880259109</v>
          </cell>
          <cell r="DU56">
            <v>119611.63930861585</v>
          </cell>
          <cell r="DV56">
            <v>33587.604786250078</v>
          </cell>
          <cell r="DW56" t="e">
            <v>#N/A</v>
          </cell>
          <cell r="DX56">
            <v>3144.0911576550652</v>
          </cell>
          <cell r="DY56">
            <v>19683.526988177644</v>
          </cell>
          <cell r="DZ56">
            <v>12731.550384194932</v>
          </cell>
          <cell r="EA56">
            <v>88990.414426296149</v>
          </cell>
          <cell r="EB56">
            <v>114527.97045965234</v>
          </cell>
          <cell r="EC56">
            <v>11296.724188714019</v>
          </cell>
          <cell r="ED56">
            <v>37560.495260636628</v>
          </cell>
          <cell r="EE56">
            <v>61749.612582103655</v>
          </cell>
          <cell r="EF56">
            <v>175477.76893786827</v>
          </cell>
          <cell r="EG56">
            <v>23153.852398376846</v>
          </cell>
          <cell r="EH56">
            <v>50140.033528641907</v>
          </cell>
          <cell r="EI56">
            <v>32318.893611975687</v>
          </cell>
          <cell r="EJ56">
            <v>31743.101285271408</v>
          </cell>
          <cell r="EK56">
            <v>77502.350738976733</v>
          </cell>
          <cell r="EL56">
            <v>17645.678374747029</v>
          </cell>
          <cell r="EM56">
            <v>41587.176467842299</v>
          </cell>
          <cell r="EN56">
            <v>108820.21325085752</v>
          </cell>
          <cell r="EO56" t="e">
            <v>#N/A</v>
          </cell>
          <cell r="EP56">
            <v>53955.365044554608</v>
          </cell>
          <cell r="EQ56">
            <v>31245.757426399126</v>
          </cell>
          <cell r="ER56">
            <v>15557.758442578026</v>
          </cell>
          <cell r="ES56">
            <v>464367.83162989264</v>
          </cell>
          <cell r="ET56" t="e">
            <v>#N/A</v>
          </cell>
          <cell r="EU56">
            <v>33522.265776975335</v>
          </cell>
          <cell r="EV56">
            <v>73503.897008104119</v>
          </cell>
          <cell r="EW56">
            <v>5404.9069128492611</v>
          </cell>
          <cell r="EX56">
            <v>175833.74733378505</v>
          </cell>
          <cell r="EY56">
            <v>13146.995678598727</v>
          </cell>
          <cell r="EZ56">
            <v>10743.590077871242</v>
          </cell>
          <cell r="FA56">
            <v>10639.449028718955</v>
          </cell>
          <cell r="FB56">
            <v>4675.8552079938645</v>
          </cell>
          <cell r="FC56">
            <v>20147.78199889922</v>
          </cell>
          <cell r="FD56">
            <v>142405.97794129665</v>
          </cell>
          <cell r="FE56" t="e">
            <v>#N/A</v>
          </cell>
          <cell r="FF56">
            <v>25284.87539717483</v>
          </cell>
          <cell r="FG56">
            <v>15531.363858242967</v>
          </cell>
          <cell r="FH56">
            <v>9907.0554540795401</v>
          </cell>
          <cell r="FI56">
            <v>45327.391280530261</v>
          </cell>
          <cell r="FJ56">
            <v>49320.335217855732</v>
          </cell>
          <cell r="FK56">
            <v>54807.252689401103</v>
          </cell>
          <cell r="FL56">
            <v>82257.633362463224</v>
          </cell>
          <cell r="FM56" t="e">
            <v>#N/A</v>
          </cell>
          <cell r="FN56">
            <v>7411.1477733539587</v>
          </cell>
          <cell r="FO56">
            <v>4806.9594619868585</v>
          </cell>
          <cell r="FP56">
            <v>76702.296074622209</v>
          </cell>
          <cell r="FQ56">
            <v>7513.7044085928828</v>
          </cell>
          <cell r="FR56">
            <v>34936.490429742749</v>
          </cell>
          <cell r="FS56">
            <v>51206.4695334262</v>
          </cell>
          <cell r="FT56">
            <v>28382.009416291407</v>
          </cell>
          <cell r="FU56">
            <v>100273.89917066057</v>
          </cell>
          <cell r="FV56">
            <v>40412.641907000776</v>
          </cell>
          <cell r="FW56">
            <v>34429.921690059637</v>
          </cell>
          <cell r="FX56">
            <v>16982.980920358415</v>
          </cell>
          <cell r="FY56" t="e">
            <v>#N/A</v>
          </cell>
          <cell r="FZ56">
            <v>8623.5179714764818</v>
          </cell>
          <cell r="GA56">
            <v>6136.329309867815</v>
          </cell>
          <cell r="GB56">
            <v>27494.361054132518</v>
          </cell>
          <cell r="GC56">
            <v>55043.195333788964</v>
          </cell>
          <cell r="GD56">
            <v>95760.484875247537</v>
          </cell>
          <cell r="GE56">
            <v>14900.383903671403</v>
          </cell>
          <cell r="GF56">
            <v>54169.729523979477</v>
          </cell>
          <cell r="GG56">
            <v>25209.347536244641</v>
          </cell>
          <cell r="GH56">
            <v>16768.90829531051</v>
          </cell>
          <cell r="GI56">
            <v>30746.8548628069</v>
          </cell>
          <cell r="GJ56">
            <v>17673.700151883226</v>
          </cell>
          <cell r="GK56">
            <v>46343.096153045699</v>
          </cell>
          <cell r="GL56">
            <v>12920.388760001286</v>
          </cell>
          <cell r="GM56">
            <v>7462.5539136630314</v>
          </cell>
        </row>
        <row r="57">
          <cell r="B57">
            <v>9691.1806491196476</v>
          </cell>
          <cell r="C57">
            <v>25396.072341293049</v>
          </cell>
          <cell r="D57">
            <v>19241.479771565606</v>
          </cell>
          <cell r="E57" t="e">
            <v>#N/A</v>
          </cell>
          <cell r="F57">
            <v>221054.21419128409</v>
          </cell>
          <cell r="G57">
            <v>61930.531768860907</v>
          </cell>
          <cell r="H57">
            <v>23932.18937042325</v>
          </cell>
          <cell r="I57">
            <v>67656.654668750285</v>
          </cell>
          <cell r="J57">
            <v>78589.402900685775</v>
          </cell>
          <cell r="K57">
            <v>83948.712477014298</v>
          </cell>
          <cell r="L57">
            <v>57898.046417460006</v>
          </cell>
          <cell r="M57">
            <v>2929.6395611452908</v>
          </cell>
          <cell r="N57">
            <v>80043.478973679958</v>
          </cell>
          <cell r="O57">
            <v>7262.0471680613264</v>
          </cell>
          <cell r="P57">
            <v>5683.2848320042604</v>
          </cell>
          <cell r="Q57">
            <v>14600.906027026313</v>
          </cell>
          <cell r="R57">
            <v>29845.69550136456</v>
          </cell>
          <cell r="S57">
            <v>161990.93241097027</v>
          </cell>
          <cell r="T57">
            <v>97281.188767841231</v>
          </cell>
          <cell r="U57">
            <v>18681.06022916736</v>
          </cell>
          <cell r="V57">
            <v>58057.808399468944</v>
          </cell>
          <cell r="W57">
            <v>25703.852912851497</v>
          </cell>
          <cell r="X57">
            <v>184676.68544726091</v>
          </cell>
          <cell r="Y57">
            <v>17478.135822911026</v>
          </cell>
          <cell r="Z57">
            <v>47874.500849575525</v>
          </cell>
          <cell r="AA57">
            <v>53298.267494598775</v>
          </cell>
          <cell r="AB57">
            <v>467033.53814568877</v>
          </cell>
          <cell r="AC57">
            <v>39506.639214191739</v>
          </cell>
          <cell r="AD57">
            <v>52845.571509588044</v>
          </cell>
          <cell r="AE57">
            <v>3922.5154802414686</v>
          </cell>
          <cell r="AF57">
            <v>79964.409660445541</v>
          </cell>
          <cell r="AG57">
            <v>106055.3014187079</v>
          </cell>
          <cell r="AH57">
            <v>60716.808211543874</v>
          </cell>
          <cell r="AI57">
            <v>55066.187957983784</v>
          </cell>
          <cell r="AJ57">
            <v>10672.848565871345</v>
          </cell>
          <cell r="AK57">
            <v>11485.051251858164</v>
          </cell>
          <cell r="AL57">
            <v>2634.4433562317931</v>
          </cell>
          <cell r="AM57">
            <v>21255.469728249151</v>
          </cell>
          <cell r="AN57">
            <v>35880.701527060861</v>
          </cell>
          <cell r="AO57">
            <v>9687.2995287437898</v>
          </cell>
          <cell r="AP57">
            <v>23730.702495747562</v>
          </cell>
          <cell r="AQ57">
            <v>42272.542137777615</v>
          </cell>
          <cell r="AR57" t="e">
            <v>#N/A</v>
          </cell>
          <cell r="AS57">
            <v>66411.457226871178</v>
          </cell>
          <cell r="AT57">
            <v>55293.11948108775</v>
          </cell>
          <cell r="AU57">
            <v>78315.676963692444</v>
          </cell>
          <cell r="AV57">
            <v>11186.247615695975</v>
          </cell>
          <cell r="AW57">
            <v>33658.608028501178</v>
          </cell>
          <cell r="AX57">
            <v>85934.370761653321</v>
          </cell>
          <cell r="AY57">
            <v>37218.573806959212</v>
          </cell>
          <cell r="AZ57">
            <v>51590.179332486012</v>
          </cell>
          <cell r="BA57">
            <v>30470.185374725923</v>
          </cell>
          <cell r="BB57">
            <v>40005.256960162842</v>
          </cell>
          <cell r="BC57">
            <v>7832.1943082037815</v>
          </cell>
          <cell r="BD57" t="e">
            <v>#N/A</v>
          </cell>
          <cell r="BE57">
            <v>63798.07816229677</v>
          </cell>
          <cell r="BF57">
            <v>43130.820594232508</v>
          </cell>
          <cell r="BG57">
            <v>4290.6582273581662</v>
          </cell>
          <cell r="BH57">
            <v>77416.377819360452</v>
          </cell>
          <cell r="BI57">
            <v>42631.104767015691</v>
          </cell>
          <cell r="BJ57">
            <v>71745.922959090894</v>
          </cell>
          <cell r="BK57">
            <v>19249.51085582377</v>
          </cell>
          <cell r="BL57">
            <v>61919.497832152701</v>
          </cell>
          <cell r="BM57">
            <v>71971.015643061648</v>
          </cell>
          <cell r="BN57">
            <v>24927.085869797404</v>
          </cell>
          <cell r="BO57">
            <v>12083.678647476519</v>
          </cell>
          <cell r="BP57">
            <v>6653.968762668489</v>
          </cell>
          <cell r="BQ57" t="e">
            <v>#N/A</v>
          </cell>
          <cell r="BR57">
            <v>6195.2086463586675</v>
          </cell>
          <cell r="BS57">
            <v>5713.6092953753814</v>
          </cell>
          <cell r="BT57">
            <v>135716.39120705304</v>
          </cell>
          <cell r="BU57">
            <v>56254.372790146088</v>
          </cell>
          <cell r="BV57">
            <v>36068.719285580548</v>
          </cell>
          <cell r="BW57">
            <v>21986.490344344315</v>
          </cell>
          <cell r="BX57" t="e">
            <v>#N/A</v>
          </cell>
          <cell r="BY57">
            <v>19076.382082962806</v>
          </cell>
          <cell r="BZ57">
            <v>278909.89030368126</v>
          </cell>
          <cell r="CA57">
            <v>12812.599762117859</v>
          </cell>
          <cell r="CB57">
            <v>39531.435824658991</v>
          </cell>
          <cell r="CC57">
            <v>4943.5698978732116</v>
          </cell>
          <cell r="CD57">
            <v>43037.241722335093</v>
          </cell>
          <cell r="CE57">
            <v>49033.637477938209</v>
          </cell>
          <cell r="CF57">
            <v>25806.528533846562</v>
          </cell>
          <cell r="CG57">
            <v>86518.978212388072</v>
          </cell>
          <cell r="CH57">
            <v>72424.279217294985</v>
          </cell>
          <cell r="CI57">
            <v>52521.725473375729</v>
          </cell>
          <cell r="CJ57">
            <v>79094.226330640857</v>
          </cell>
          <cell r="CK57">
            <v>57615.562873843519</v>
          </cell>
          <cell r="CL57">
            <v>69963.314127414531</v>
          </cell>
          <cell r="CM57">
            <v>26257.84909897871</v>
          </cell>
          <cell r="CN57">
            <v>37477.282923685401</v>
          </cell>
          <cell r="CO57">
            <v>207078.1988843492</v>
          </cell>
          <cell r="CP57">
            <v>71753.978412631201</v>
          </cell>
          <cell r="CQ57">
            <v>9725.8351484417781</v>
          </cell>
          <cell r="CR57">
            <v>9962.1949210250841</v>
          </cell>
          <cell r="CS57">
            <v>14623.404302356837</v>
          </cell>
          <cell r="CT57">
            <v>80476.292489694737</v>
          </cell>
          <cell r="CU57">
            <v>179723.55830489323</v>
          </cell>
          <cell r="CV57">
            <v>300898.44433989975</v>
          </cell>
          <cell r="CW57">
            <v>24447.549245567003</v>
          </cell>
          <cell r="CX57">
            <v>57520.345468486565</v>
          </cell>
          <cell r="CY57">
            <v>4398.0233553227526</v>
          </cell>
          <cell r="CZ57">
            <v>117763.53643154539</v>
          </cell>
          <cell r="DA57" t="e">
            <v>#N/A</v>
          </cell>
          <cell r="DB57">
            <v>49296.460134186054</v>
          </cell>
          <cell r="DC57">
            <v>9658.3497363265433</v>
          </cell>
          <cell r="DD57">
            <v>40151.425253068548</v>
          </cell>
          <cell r="DE57">
            <v>171097.99422219279</v>
          </cell>
          <cell r="DF57">
            <v>35090.879066212481</v>
          </cell>
          <cell r="DG57">
            <v>25778.649913284091</v>
          </cell>
          <cell r="DH57">
            <v>16903.953166873074</v>
          </cell>
          <cell r="DI57">
            <v>5532.7850905061359</v>
          </cell>
          <cell r="DJ57">
            <v>51017.84907038977</v>
          </cell>
          <cell r="DK57">
            <v>22530.68003055657</v>
          </cell>
          <cell r="DL57">
            <v>7487.2702389539945</v>
          </cell>
          <cell r="DM57">
            <v>21384.446034818397</v>
          </cell>
          <cell r="DN57">
            <v>27249.431435606759</v>
          </cell>
          <cell r="DO57">
            <v>44572.416059418385</v>
          </cell>
          <cell r="DP57">
            <v>3771.8859749297549</v>
          </cell>
          <cell r="DQ57">
            <v>13681.273172711119</v>
          </cell>
          <cell r="DR57" t="e">
            <v>#N/A</v>
          </cell>
          <cell r="DS57">
            <v>63639.170231204414</v>
          </cell>
          <cell r="DT57">
            <v>4302.4275746446674</v>
          </cell>
          <cell r="DU57">
            <v>121956.40094573924</v>
          </cell>
          <cell r="DV57">
            <v>34648.280989083396</v>
          </cell>
          <cell r="DW57" t="e">
            <v>#N/A</v>
          </cell>
          <cell r="DX57">
            <v>3243.3796508860146</v>
          </cell>
          <cell r="DY57">
            <v>20305.120840941276</v>
          </cell>
          <cell r="DZ57">
            <v>12997.236049736412</v>
          </cell>
          <cell r="EA57">
            <v>90012.676577946855</v>
          </cell>
          <cell r="EB57">
            <v>115843.59091451873</v>
          </cell>
          <cell r="EC57">
            <v>11518.175258659789</v>
          </cell>
          <cell r="ED57">
            <v>38296.798256461814</v>
          </cell>
          <cell r="EE57">
            <v>62458.950685861557</v>
          </cell>
          <cell r="EF57">
            <v>181019.25052975825</v>
          </cell>
          <cell r="EG57">
            <v>23607.740207031107</v>
          </cell>
          <cell r="EH57">
            <v>51186.370210061854</v>
          </cell>
          <cell r="EI57">
            <v>32993.333605515014</v>
          </cell>
          <cell r="EJ57">
            <v>32365.365193426587</v>
          </cell>
          <cell r="EK57">
            <v>79021.63882707624</v>
          </cell>
          <cell r="EL57">
            <v>17991.588772374565</v>
          </cell>
          <cell r="EM57">
            <v>42064.902038300272</v>
          </cell>
          <cell r="EN57">
            <v>111091.10484767446</v>
          </cell>
          <cell r="EO57" t="e">
            <v>#N/A</v>
          </cell>
          <cell r="EP57">
            <v>54575.168064004836</v>
          </cell>
          <cell r="EQ57">
            <v>31897.80290449629</v>
          </cell>
          <cell r="ER57">
            <v>16049.063025161035</v>
          </cell>
          <cell r="ES57">
            <v>479032.28631505591</v>
          </cell>
          <cell r="ET57" t="e">
            <v>#N/A</v>
          </cell>
          <cell r="EU57">
            <v>33907.347066486123</v>
          </cell>
          <cell r="EV57">
            <v>74687.428894627097</v>
          </cell>
          <cell r="EW57">
            <v>5575.590597424929</v>
          </cell>
          <cell r="EX57">
            <v>181386.47050767156</v>
          </cell>
          <cell r="EY57">
            <v>13562.169834177417</v>
          </cell>
          <cell r="EZ57">
            <v>11082.866141202177</v>
          </cell>
          <cell r="FA57">
            <v>10848.01545308091</v>
          </cell>
          <cell r="FB57">
            <v>4823.5158815838922</v>
          </cell>
          <cell r="FC57">
            <v>20568.231724818495</v>
          </cell>
          <cell r="FD57">
            <v>144041.84223473424</v>
          </cell>
          <cell r="FE57" t="e">
            <v>#N/A</v>
          </cell>
          <cell r="FF57">
            <v>25575.331074838221</v>
          </cell>
          <cell r="FG57">
            <v>16021.834915849544</v>
          </cell>
          <cell r="FH57">
            <v>10219.914260986605</v>
          </cell>
          <cell r="FI57">
            <v>46273.296355420185</v>
          </cell>
          <cell r="FJ57">
            <v>49886.894125632214</v>
          </cell>
          <cell r="FK57">
            <v>55436.841622338754</v>
          </cell>
          <cell r="FL57">
            <v>83202.553844212976</v>
          </cell>
          <cell r="FM57" t="e">
            <v>#N/A</v>
          </cell>
          <cell r="FN57">
            <v>7645.1873283893246</v>
          </cell>
          <cell r="FO57">
            <v>4958.7603284601109</v>
          </cell>
          <cell r="FP57">
            <v>78205.900593000377</v>
          </cell>
          <cell r="FQ57">
            <v>7634.6872287622346</v>
          </cell>
          <cell r="FR57">
            <v>35499.02455527689</v>
          </cell>
          <cell r="FS57">
            <v>52210.276236758094</v>
          </cell>
          <cell r="FT57">
            <v>28938.38542826202</v>
          </cell>
          <cell r="FU57">
            <v>102366.44382026342</v>
          </cell>
          <cell r="FV57">
            <v>41688.848645682185</v>
          </cell>
          <cell r="FW57">
            <v>34825.429521492377</v>
          </cell>
          <cell r="FX57">
            <v>17315.900378500031</v>
          </cell>
          <cell r="FY57" t="e">
            <v>#N/A</v>
          </cell>
          <cell r="FZ57">
            <v>8895.8434425917967</v>
          </cell>
          <cell r="GA57">
            <v>6330.1108704508397</v>
          </cell>
          <cell r="GB57">
            <v>27937.064833546468</v>
          </cell>
          <cell r="GC57">
            <v>56191.85260996344</v>
          </cell>
          <cell r="GD57">
            <v>96860.517052227253</v>
          </cell>
          <cell r="GE57">
            <v>15140.304237003997</v>
          </cell>
          <cell r="GF57">
            <v>55300.159063703642</v>
          </cell>
          <cell r="GG57">
            <v>25703.529468216875</v>
          </cell>
          <cell r="GH57">
            <v>17097.631261524821</v>
          </cell>
          <cell r="GI57">
            <v>31349.589230141311</v>
          </cell>
          <cell r="GJ57">
            <v>18231.824891245062</v>
          </cell>
          <cell r="GK57">
            <v>47806.583042568549</v>
          </cell>
          <cell r="GL57">
            <v>13328.406806429493</v>
          </cell>
          <cell r="GM57">
            <v>7698.2168434538262</v>
          </cell>
        </row>
        <row r="58">
          <cell r="B58">
            <v>9877.5055031516931</v>
          </cell>
          <cell r="C58">
            <v>26173.513784530289</v>
          </cell>
          <cell r="D58">
            <v>19460.00273144216</v>
          </cell>
          <cell r="E58" t="e">
            <v>#N/A</v>
          </cell>
          <cell r="F58">
            <v>227821.27269564633</v>
          </cell>
          <cell r="G58">
            <v>63196.49743166667</v>
          </cell>
          <cell r="H58">
            <v>24311.430022476823</v>
          </cell>
          <cell r="I58">
            <v>69039.672046844411</v>
          </cell>
          <cell r="J58">
            <v>79481.932432752612</v>
          </cell>
          <cell r="K58">
            <v>84902.1069844062</v>
          </cell>
          <cell r="L58">
            <v>58815.525906533476</v>
          </cell>
          <cell r="M58">
            <v>3019.3236342560126</v>
          </cell>
          <cell r="N58">
            <v>80952.522256826691</v>
          </cell>
          <cell r="O58">
            <v>7484.3577818964677</v>
          </cell>
          <cell r="P58">
            <v>5857.2653240560776</v>
          </cell>
          <cell r="Q58">
            <v>14881.626383267781</v>
          </cell>
          <cell r="R58">
            <v>30184.649147235941</v>
          </cell>
          <cell r="S58">
            <v>166949.90648351455</v>
          </cell>
          <cell r="T58">
            <v>99269.782133657209</v>
          </cell>
          <cell r="U58">
            <v>18893.218577868924</v>
          </cell>
          <cell r="V58">
            <v>58977.819551537919</v>
          </cell>
          <cell r="W58">
            <v>26229.283492245315</v>
          </cell>
          <cell r="X58">
            <v>188451.79177719826</v>
          </cell>
          <cell r="Y58">
            <v>17835.418719887315</v>
          </cell>
          <cell r="Z58">
            <v>48853.137274428598</v>
          </cell>
          <cell r="AA58">
            <v>54387.77495736409</v>
          </cell>
          <cell r="AB58">
            <v>476012.83168831508</v>
          </cell>
          <cell r="AC58">
            <v>40266.2028887735</v>
          </cell>
          <cell r="AD58">
            <v>54463.315262676559</v>
          </cell>
          <cell r="AE58">
            <v>4042.5941307940948</v>
          </cell>
          <cell r="AF58">
            <v>80872.554963781542</v>
          </cell>
          <cell r="AG58">
            <v>107259.75755470968</v>
          </cell>
          <cell r="AH58">
            <v>61957.963295402296</v>
          </cell>
          <cell r="AI58">
            <v>56124.903072772671</v>
          </cell>
          <cell r="AJ58">
            <v>10999.572898712848</v>
          </cell>
          <cell r="AK58">
            <v>11836.639273064897</v>
          </cell>
          <cell r="AL58">
            <v>2715.0906869477885</v>
          </cell>
          <cell r="AM58">
            <v>21906.156292696625</v>
          </cell>
          <cell r="AN58">
            <v>36614.16424396717</v>
          </cell>
          <cell r="AO58">
            <v>9983.8535795232237</v>
          </cell>
          <cell r="AP58">
            <v>24457.162530566799</v>
          </cell>
          <cell r="AQ58">
            <v>43136.664975050655</v>
          </cell>
          <cell r="AR58" t="e">
            <v>#N/A</v>
          </cell>
          <cell r="AS58">
            <v>67165.683428557444</v>
          </cell>
          <cell r="AT58">
            <v>55921.076180534066</v>
          </cell>
          <cell r="AU58">
            <v>79205.097826225712</v>
          </cell>
          <cell r="AV58">
            <v>11528.688461425312</v>
          </cell>
          <cell r="AW58">
            <v>34346.647365559569</v>
          </cell>
          <cell r="AX58">
            <v>86910.316129520317</v>
          </cell>
          <cell r="AY58">
            <v>37979.384914379785</v>
          </cell>
          <cell r="AZ58">
            <v>53169.492185989795</v>
          </cell>
          <cell r="BA58">
            <v>31093.047916383035</v>
          </cell>
          <cell r="BB58">
            <v>41229.924471351784</v>
          </cell>
          <cell r="BC58">
            <v>8071.9586451789855</v>
          </cell>
          <cell r="BD58" t="e">
            <v>#N/A</v>
          </cell>
          <cell r="BE58">
            <v>64522.624561013101</v>
          </cell>
          <cell r="BF58">
            <v>43620.651661803749</v>
          </cell>
          <cell r="BG58">
            <v>4422.0067083313952</v>
          </cell>
          <cell r="BH58">
            <v>78295.585459565351</v>
          </cell>
          <cell r="BI58">
            <v>43450.740130397411</v>
          </cell>
          <cell r="BJ58">
            <v>72560.731987826017</v>
          </cell>
          <cell r="BK58">
            <v>19619.606350919661</v>
          </cell>
          <cell r="BL58">
            <v>63815.018647821591</v>
          </cell>
          <cell r="BM58">
            <v>72788.381019860011</v>
          </cell>
          <cell r="BN58">
            <v>25322.092116519667</v>
          </cell>
          <cell r="BO58">
            <v>12453.592248330235</v>
          </cell>
          <cell r="BP58">
            <v>6857.6644762648502</v>
          </cell>
          <cell r="BQ58" t="e">
            <v>#N/A</v>
          </cell>
          <cell r="BR58">
            <v>6384.8604904097492</v>
          </cell>
          <cell r="BS58">
            <v>5888.5181000517578</v>
          </cell>
          <cell r="BT58">
            <v>139871.03156375902</v>
          </cell>
          <cell r="BU58">
            <v>56893.246317236655</v>
          </cell>
          <cell r="BV58">
            <v>36806.025406047025</v>
          </cell>
          <cell r="BW58">
            <v>22435.931694621006</v>
          </cell>
          <cell r="BX58" t="e">
            <v>#N/A</v>
          </cell>
          <cell r="BY58">
            <v>19466.335858553295</v>
          </cell>
          <cell r="BZ58">
            <v>284272.27559815499</v>
          </cell>
          <cell r="CA58">
            <v>13074.511147129899</v>
          </cell>
          <cell r="CB58">
            <v>39980.389151904659</v>
          </cell>
          <cell r="CC58">
            <v>5044.6248955235696</v>
          </cell>
          <cell r="CD58">
            <v>43526.010026942582</v>
          </cell>
          <cell r="CE58">
            <v>49976.369398487746</v>
          </cell>
          <cell r="CF58">
            <v>26302.690749394529</v>
          </cell>
          <cell r="CG58">
            <v>87501.562890329806</v>
          </cell>
          <cell r="CH58">
            <v>74641.379381581399</v>
          </cell>
          <cell r="CI58">
            <v>54129.555436394818</v>
          </cell>
          <cell r="CJ58">
            <v>79992.489076131955</v>
          </cell>
          <cell r="CK58">
            <v>58269.895258026969</v>
          </cell>
          <cell r="CL58">
            <v>70757.878301656936</v>
          </cell>
          <cell r="CM58">
            <v>26794.604304997403</v>
          </cell>
          <cell r="CN58">
            <v>38624.562413727872</v>
          </cell>
          <cell r="CO58">
            <v>211059.53166281208</v>
          </cell>
          <cell r="CP58">
            <v>72891.025472532638</v>
          </cell>
          <cell r="CQ58">
            <v>10023.568877219897</v>
          </cell>
          <cell r="CR58">
            <v>10120.060515319748</v>
          </cell>
          <cell r="CS58">
            <v>14904.557215581683</v>
          </cell>
          <cell r="CT58">
            <v>82121.365122723422</v>
          </cell>
          <cell r="CU58">
            <v>183178.9645118058</v>
          </cell>
          <cell r="CV58">
            <v>310109.74747731793</v>
          </cell>
          <cell r="CW58">
            <v>24917.583414730419</v>
          </cell>
          <cell r="CX58">
            <v>59281.196508582791</v>
          </cell>
          <cell r="CY58">
            <v>4532.6585689417388</v>
          </cell>
          <cell r="CZ58">
            <v>121368.59206745954</v>
          </cell>
          <cell r="DA58" t="e">
            <v>#N/A</v>
          </cell>
          <cell r="DB58">
            <v>50244.245143191452</v>
          </cell>
          <cell r="DC58">
            <v>9954.0175568221839</v>
          </cell>
          <cell r="DD58">
            <v>40607.419718864716</v>
          </cell>
          <cell r="DE58">
            <v>173041.13168200644</v>
          </cell>
          <cell r="DF58">
            <v>35489.401573278221</v>
          </cell>
          <cell r="DG58">
            <v>26567.803075393516</v>
          </cell>
          <cell r="DH58">
            <v>17171.821104990373</v>
          </cell>
          <cell r="DI58">
            <v>5702.1583844579973</v>
          </cell>
          <cell r="DJ58">
            <v>52060.740892381116</v>
          </cell>
          <cell r="DK58">
            <v>22786.558005990901</v>
          </cell>
          <cell r="DL58">
            <v>7716.4755311052159</v>
          </cell>
          <cell r="DM58">
            <v>21795.588281594661</v>
          </cell>
          <cell r="DN58">
            <v>27558.899651303018</v>
          </cell>
          <cell r="DO58">
            <v>45429.375517385066</v>
          </cell>
          <cell r="DP58">
            <v>3887.3534549663309</v>
          </cell>
          <cell r="DQ58">
            <v>14100.093398838018</v>
          </cell>
          <cell r="DR58" t="e">
            <v>#N/A</v>
          </cell>
          <cell r="DS58">
            <v>65587.334801145509</v>
          </cell>
          <cell r="DT58">
            <v>4434.1363466982421</v>
          </cell>
          <cell r="DU58">
            <v>124301.16258286266</v>
          </cell>
          <cell r="DV58">
            <v>35708.957191916692</v>
          </cell>
          <cell r="DW58" t="e">
            <v>#N/A</v>
          </cell>
          <cell r="DX58">
            <v>3342.6681441169617</v>
          </cell>
          <cell r="DY58">
            <v>20926.714693704896</v>
          </cell>
          <cell r="DZ58">
            <v>13262.921715277891</v>
          </cell>
          <cell r="EA58">
            <v>91034.938729597561</v>
          </cell>
          <cell r="EB58">
            <v>117159.21136938511</v>
          </cell>
          <cell r="EC58">
            <v>11739.62632860556</v>
          </cell>
          <cell r="ED58">
            <v>39033.101252287008</v>
          </cell>
          <cell r="EE58">
            <v>63168.288789619459</v>
          </cell>
          <cell r="EF58">
            <v>186560.73212164812</v>
          </cell>
          <cell r="EG58">
            <v>24061.628015685372</v>
          </cell>
          <cell r="EH58">
            <v>52232.706891481794</v>
          </cell>
          <cell r="EI58">
            <v>33667.773599054337</v>
          </cell>
          <cell r="EJ58">
            <v>32987.62910158177</v>
          </cell>
          <cell r="EK58">
            <v>80540.926915175762</v>
          </cell>
          <cell r="EL58">
            <v>18337.499170002106</v>
          </cell>
          <cell r="EM58">
            <v>42542.627608758245</v>
          </cell>
          <cell r="EN58">
            <v>113361.99644449139</v>
          </cell>
          <cell r="EO58" t="e">
            <v>#N/A</v>
          </cell>
          <cell r="EP58">
            <v>55194.971083455064</v>
          </cell>
          <cell r="EQ58">
            <v>32549.848382593449</v>
          </cell>
          <cell r="ER58">
            <v>16540.367607744032</v>
          </cell>
          <cell r="ES58">
            <v>493696.74100021884</v>
          </cell>
          <cell r="ET58" t="e">
            <v>#N/A</v>
          </cell>
          <cell r="EU58">
            <v>34292.428355996912</v>
          </cell>
          <cell r="EV58">
            <v>75870.960781150119</v>
          </cell>
          <cell r="EW58">
            <v>5746.2742820005933</v>
          </cell>
          <cell r="EX58">
            <v>186939.19368155795</v>
          </cell>
          <cell r="EY58">
            <v>13977.343989756098</v>
          </cell>
          <cell r="EZ58">
            <v>11422.142204533106</v>
          </cell>
          <cell r="FA58">
            <v>11056.581877442868</v>
          </cell>
          <cell r="FB58">
            <v>4971.1765551739172</v>
          </cell>
          <cell r="FC58">
            <v>20988.681450737768</v>
          </cell>
          <cell r="FD58">
            <v>145677.70652817184</v>
          </cell>
          <cell r="FE58" t="e">
            <v>#N/A</v>
          </cell>
          <cell r="FF58">
            <v>25865.786752501612</v>
          </cell>
          <cell r="FG58">
            <v>16512.30597345611</v>
          </cell>
          <cell r="FH58">
            <v>10532.773067893662</v>
          </cell>
          <cell r="FI58">
            <v>47219.201430310102</v>
          </cell>
          <cell r="FJ58">
            <v>50453.453033408696</v>
          </cell>
          <cell r="FK58">
            <v>56066.430555276398</v>
          </cell>
          <cell r="FL58">
            <v>84147.474325962728</v>
          </cell>
          <cell r="FM58" t="e">
            <v>#N/A</v>
          </cell>
          <cell r="FN58">
            <v>7879.2268834246852</v>
          </cell>
          <cell r="FO58">
            <v>5110.5611949333597</v>
          </cell>
          <cell r="FP58">
            <v>79709.505111378559</v>
          </cell>
          <cell r="FQ58">
            <v>7755.6700489315899</v>
          </cell>
          <cell r="FR58">
            <v>36061.558680811053</v>
          </cell>
          <cell r="FS58">
            <v>53214.082940089997</v>
          </cell>
          <cell r="FT58">
            <v>29494.761440232636</v>
          </cell>
          <cell r="FU58">
            <v>104458.98846986626</v>
          </cell>
          <cell r="FV58">
            <v>42965.055384363564</v>
          </cell>
          <cell r="FW58">
            <v>35220.937352925117</v>
          </cell>
          <cell r="FX58">
            <v>17648.819836641651</v>
          </cell>
          <cell r="FY58" t="e">
            <v>#N/A</v>
          </cell>
          <cell r="FZ58">
            <v>9168.1689137071062</v>
          </cell>
          <cell r="GA58">
            <v>6523.8924310338598</v>
          </cell>
          <cell r="GB58">
            <v>28379.768612960434</v>
          </cell>
          <cell r="GC58">
            <v>57340.509886137908</v>
          </cell>
          <cell r="GD58">
            <v>97960.549229206954</v>
          </cell>
          <cell r="GE58">
            <v>15380.224570336597</v>
          </cell>
          <cell r="GF58">
            <v>56430.588603427801</v>
          </cell>
          <cell r="GG58">
            <v>26197.71140018911</v>
          </cell>
          <cell r="GH58">
            <v>17426.354227739132</v>
          </cell>
          <cell r="GI58">
            <v>31952.32359747573</v>
          </cell>
          <cell r="GJ58">
            <v>18789.949630606887</v>
          </cell>
          <cell r="GK58">
            <v>49270.06993209137</v>
          </cell>
          <cell r="GL58">
            <v>13736.424852857692</v>
          </cell>
          <cell r="GM58">
            <v>7933.8797732446164</v>
          </cell>
        </row>
        <row r="59">
          <cell r="B59">
            <v>10063.830357183737</v>
          </cell>
          <cell r="C59">
            <v>26950.955227767543</v>
          </cell>
          <cell r="D59">
            <v>19678.525691318715</v>
          </cell>
          <cell r="E59" t="e">
            <v>#N/A</v>
          </cell>
          <cell r="F59">
            <v>234588.33120000869</v>
          </cell>
          <cell r="G59">
            <v>64462.463094472434</v>
          </cell>
          <cell r="H59">
            <v>24690.670674530382</v>
          </cell>
          <cell r="I59">
            <v>70422.689424938537</v>
          </cell>
          <cell r="J59">
            <v>80374.461964819449</v>
          </cell>
          <cell r="K59">
            <v>85855.501491798103</v>
          </cell>
          <cell r="L59">
            <v>59733.005395606917</v>
          </cell>
          <cell r="M59">
            <v>3109.0077073667362</v>
          </cell>
          <cell r="N59">
            <v>81861.56553997341</v>
          </cell>
          <cell r="O59">
            <v>7706.6683957316127</v>
          </cell>
          <cell r="P59">
            <v>6031.2458161078976</v>
          </cell>
          <cell r="Q59">
            <v>15162.346739509247</v>
          </cell>
          <cell r="R59">
            <v>30523.602793107319</v>
          </cell>
          <cell r="S59">
            <v>171908.88055605892</v>
          </cell>
          <cell r="T59">
            <v>101258.3754994732</v>
          </cell>
          <cell r="U59">
            <v>19105.376926570483</v>
          </cell>
          <cell r="V59">
            <v>59897.830703606865</v>
          </cell>
          <cell r="W59">
            <v>26754.714071639137</v>
          </cell>
          <cell r="X59">
            <v>192226.89810713561</v>
          </cell>
          <cell r="Y59">
            <v>18192.701616863604</v>
          </cell>
          <cell r="Z59">
            <v>49831.773699281679</v>
          </cell>
          <cell r="AA59">
            <v>55477.282420129413</v>
          </cell>
          <cell r="AB59">
            <v>484992.12523094134</v>
          </cell>
          <cell r="AC59">
            <v>41025.766563355253</v>
          </cell>
          <cell r="AD59">
            <v>56081.059015765102</v>
          </cell>
          <cell r="AE59">
            <v>4162.6727813467232</v>
          </cell>
          <cell r="AF59">
            <v>81780.700267117543</v>
          </cell>
          <cell r="AG59">
            <v>108464.21369071145</v>
          </cell>
          <cell r="AH59">
            <v>63199.118379260726</v>
          </cell>
          <cell r="AI59">
            <v>57183.618187561544</v>
          </cell>
          <cell r="AJ59">
            <v>11326.297231554357</v>
          </cell>
          <cell r="AK59">
            <v>12188.227294271637</v>
          </cell>
          <cell r="AL59">
            <v>2795.7380176637853</v>
          </cell>
          <cell r="AM59">
            <v>22556.842857144111</v>
          </cell>
          <cell r="AN59">
            <v>37347.626960873487</v>
          </cell>
          <cell r="AO59">
            <v>10280.407630302663</v>
          </cell>
          <cell r="AP59">
            <v>25183.622565386046</v>
          </cell>
          <cell r="AQ59">
            <v>44000.787812323695</v>
          </cell>
          <cell r="AR59" t="e">
            <v>#N/A</v>
          </cell>
          <cell r="AS59">
            <v>67919.90963024371</v>
          </cell>
          <cell r="AT59">
            <v>56549.032879980376</v>
          </cell>
          <cell r="AU59">
            <v>80094.518688758966</v>
          </cell>
          <cell r="AV59">
            <v>11871.129307154655</v>
          </cell>
          <cell r="AW59">
            <v>35034.686702617968</v>
          </cell>
          <cell r="AX59">
            <v>87886.261497387299</v>
          </cell>
          <cell r="AY59">
            <v>38740.196021800366</v>
          </cell>
          <cell r="AZ59">
            <v>54748.805039493607</v>
          </cell>
          <cell r="BA59">
            <v>31715.910458040151</v>
          </cell>
          <cell r="BB59">
            <v>42454.591982540747</v>
          </cell>
          <cell r="BC59">
            <v>8311.7229821541932</v>
          </cell>
          <cell r="BD59" t="e">
            <v>#N/A</v>
          </cell>
          <cell r="BE59">
            <v>65247.170959729425</v>
          </cell>
          <cell r="BF59">
            <v>44110.482729374984</v>
          </cell>
          <cell r="BG59">
            <v>4553.355189304626</v>
          </cell>
          <cell r="BH59">
            <v>79174.793099770235</v>
          </cell>
          <cell r="BI59">
            <v>44270.375493779116</v>
          </cell>
          <cell r="BJ59">
            <v>73375.541016561139</v>
          </cell>
          <cell r="BK59">
            <v>19989.701846015545</v>
          </cell>
          <cell r="BL59">
            <v>65710.53946349051</v>
          </cell>
          <cell r="BM59">
            <v>73605.74639665836</v>
          </cell>
          <cell r="BN59">
            <v>25717.098363241919</v>
          </cell>
          <cell r="BO59">
            <v>12823.505849183957</v>
          </cell>
          <cell r="BP59">
            <v>7061.3601898612151</v>
          </cell>
          <cell r="BQ59" t="e">
            <v>#N/A</v>
          </cell>
          <cell r="BR59">
            <v>6574.5123344608346</v>
          </cell>
          <cell r="BS59">
            <v>6063.4269047281368</v>
          </cell>
          <cell r="BT59">
            <v>144025.6719204651</v>
          </cell>
          <cell r="BU59">
            <v>57532.119844327215</v>
          </cell>
          <cell r="BV59">
            <v>37543.33152651351</v>
          </cell>
          <cell r="BW59">
            <v>22885.373044897697</v>
          </cell>
          <cell r="BX59" t="e">
            <v>#N/A</v>
          </cell>
          <cell r="BY59">
            <v>19856.289634143784</v>
          </cell>
          <cell r="BZ59">
            <v>289634.6608926286</v>
          </cell>
          <cell r="CA59">
            <v>13336.42253214194</v>
          </cell>
          <cell r="CB59">
            <v>40429.34247915032</v>
          </cell>
          <cell r="CC59">
            <v>5145.6798931739286</v>
          </cell>
          <cell r="CD59">
            <v>44014.778331550071</v>
          </cell>
          <cell r="CE59">
            <v>50919.101319037276</v>
          </cell>
          <cell r="CF59">
            <v>26798.852964942489</v>
          </cell>
          <cell r="CG59">
            <v>88484.147568271539</v>
          </cell>
          <cell r="CH59">
            <v>76858.479545867856</v>
          </cell>
          <cell r="CI59">
            <v>55737.385399413935</v>
          </cell>
          <cell r="CJ59">
            <v>80890.751821623038</v>
          </cell>
          <cell r="CK59">
            <v>58924.227642210411</v>
          </cell>
          <cell r="CL59">
            <v>71552.442475899326</v>
          </cell>
          <cell r="CM59">
            <v>27331.3595110161</v>
          </cell>
          <cell r="CN59">
            <v>39771.841903770364</v>
          </cell>
          <cell r="CO59">
            <v>215040.86444127493</v>
          </cell>
          <cell r="CP59">
            <v>74028.072532434046</v>
          </cell>
          <cell r="CQ59">
            <v>10321.302605998022</v>
          </cell>
          <cell r="CR59">
            <v>10277.926109614409</v>
          </cell>
          <cell r="CS59">
            <v>15185.710128806524</v>
          </cell>
          <cell r="CT59">
            <v>83766.437755752122</v>
          </cell>
          <cell r="CU59">
            <v>186634.37071871833</v>
          </cell>
          <cell r="CV59">
            <v>319321.05061473628</v>
          </cell>
          <cell r="CW59">
            <v>25387.617583893829</v>
          </cell>
          <cell r="CX59">
            <v>61042.047548679046</v>
          </cell>
          <cell r="CY59">
            <v>4667.2937825607269</v>
          </cell>
          <cell r="CZ59">
            <v>124973.64770337376</v>
          </cell>
          <cell r="DA59" t="e">
            <v>#N/A</v>
          </cell>
          <cell r="DB59">
            <v>51192.030152196836</v>
          </cell>
          <cell r="DC59">
            <v>10249.68537731783</v>
          </cell>
          <cell r="DD59">
            <v>41063.414184660876</v>
          </cell>
          <cell r="DE59">
            <v>174984.26914182006</v>
          </cell>
          <cell r="DF59">
            <v>35887.924080343953</v>
          </cell>
          <cell r="DG59">
            <v>27356.956237502956</v>
          </cell>
          <cell r="DH59">
            <v>17439.689043107661</v>
          </cell>
          <cell r="DI59">
            <v>5871.5316784098623</v>
          </cell>
          <cell r="DJ59">
            <v>53103.632714372463</v>
          </cell>
          <cell r="DK59">
            <v>23042.435981425228</v>
          </cell>
          <cell r="DL59">
            <v>7945.6808232564417</v>
          </cell>
          <cell r="DM59">
            <v>22206.730528370917</v>
          </cell>
          <cell r="DN59">
            <v>27868.367866999273</v>
          </cell>
          <cell r="DO59">
            <v>46286.334975351732</v>
          </cell>
          <cell r="DP59">
            <v>4002.8209350029088</v>
          </cell>
          <cell r="DQ59">
            <v>14518.913624964925</v>
          </cell>
          <cell r="DR59" t="e">
            <v>#N/A</v>
          </cell>
          <cell r="DS59">
            <v>67535.49937108664</v>
          </cell>
          <cell r="DT59">
            <v>4565.8451187518185</v>
          </cell>
          <cell r="DU59">
            <v>126645.92421998605</v>
          </cell>
          <cell r="DV59">
            <v>36769.63339475001</v>
          </cell>
          <cell r="DW59" t="e">
            <v>#N/A</v>
          </cell>
          <cell r="DX59">
            <v>3441.9566373479106</v>
          </cell>
          <cell r="DY59">
            <v>21548.308546468528</v>
          </cell>
          <cell r="DZ59">
            <v>13528.607380819371</v>
          </cell>
          <cell r="EA59">
            <v>92057.200881248253</v>
          </cell>
          <cell r="EB59">
            <v>118474.83182425149</v>
          </cell>
          <cell r="EC59">
            <v>11961.07739855133</v>
          </cell>
          <cell r="ED59">
            <v>39769.404248112194</v>
          </cell>
          <cell r="EE59">
            <v>63877.626893377354</v>
          </cell>
          <cell r="EF59">
            <v>192102.21371353808</v>
          </cell>
          <cell r="EG59">
            <v>24515.515824339633</v>
          </cell>
          <cell r="EH59">
            <v>53279.043572901734</v>
          </cell>
          <cell r="EI59">
            <v>34342.21359259366</v>
          </cell>
          <cell r="EJ59">
            <v>33609.893009736945</v>
          </cell>
          <cell r="EK59">
            <v>82060.215003275254</v>
          </cell>
          <cell r="EL59">
            <v>18683.409567629638</v>
          </cell>
          <cell r="EM59">
            <v>43020.353179216218</v>
          </cell>
          <cell r="EN59">
            <v>115632.88804130834</v>
          </cell>
          <cell r="EO59" t="e">
            <v>#N/A</v>
          </cell>
          <cell r="EP59">
            <v>55814.774102905285</v>
          </cell>
          <cell r="EQ59">
            <v>33201.893860690609</v>
          </cell>
          <cell r="ER59">
            <v>17031.672190327041</v>
          </cell>
          <cell r="ES59">
            <v>508361.19568538206</v>
          </cell>
          <cell r="ET59" t="e">
            <v>#N/A</v>
          </cell>
          <cell r="EU59">
            <v>34677.509645507693</v>
          </cell>
          <cell r="EV59">
            <v>77054.492667673097</v>
          </cell>
          <cell r="EW59">
            <v>5916.9579665762612</v>
          </cell>
          <cell r="EX59">
            <v>192491.91685544446</v>
          </cell>
          <cell r="EY59">
            <v>14392.518145334787</v>
          </cell>
          <cell r="EZ59">
            <v>11761.418267864039</v>
          </cell>
          <cell r="FA59">
            <v>11265.148301804824</v>
          </cell>
          <cell r="FB59">
            <v>5118.8372287639449</v>
          </cell>
          <cell r="FC59">
            <v>21409.13117665704</v>
          </cell>
          <cell r="FD59">
            <v>147313.57082160944</v>
          </cell>
          <cell r="FE59" t="e">
            <v>#N/A</v>
          </cell>
          <cell r="FF59">
            <v>26156.242430164999</v>
          </cell>
          <cell r="FG59">
            <v>17002.777031062687</v>
          </cell>
          <cell r="FH59">
            <v>10845.631874800725</v>
          </cell>
          <cell r="FI59">
            <v>48165.106505200027</v>
          </cell>
          <cell r="FJ59">
            <v>51020.011941185177</v>
          </cell>
          <cell r="FK59">
            <v>56696.019488214042</v>
          </cell>
          <cell r="FL59">
            <v>85092.394807712481</v>
          </cell>
          <cell r="FM59" t="e">
            <v>#N/A</v>
          </cell>
          <cell r="FN59">
            <v>8113.2664384600503</v>
          </cell>
          <cell r="FO59">
            <v>5262.3620614066112</v>
          </cell>
          <cell r="FP59">
            <v>81213.109629756727</v>
          </cell>
          <cell r="FQ59">
            <v>7876.6528691009416</v>
          </cell>
          <cell r="FR59">
            <v>36624.092806345194</v>
          </cell>
          <cell r="FS59">
            <v>54217.889643421891</v>
          </cell>
          <cell r="FT59">
            <v>30051.137452203246</v>
          </cell>
          <cell r="FU59">
            <v>106551.53311946911</v>
          </cell>
          <cell r="FV59">
            <v>44241.262123044966</v>
          </cell>
          <cell r="FW59">
            <v>35616.445184357857</v>
          </cell>
          <cell r="FX59">
            <v>17981.739294783267</v>
          </cell>
          <cell r="FY59" t="e">
            <v>#N/A</v>
          </cell>
          <cell r="FZ59">
            <v>9440.4943848224211</v>
          </cell>
          <cell r="GA59">
            <v>6717.6739916168835</v>
          </cell>
          <cell r="GB59">
            <v>28822.472392374384</v>
          </cell>
          <cell r="GC59">
            <v>58489.167162312377</v>
          </cell>
          <cell r="GD59">
            <v>99060.581406186655</v>
          </cell>
          <cell r="GE59">
            <v>15620.14490366919</v>
          </cell>
          <cell r="GF59">
            <v>57561.01814315196</v>
          </cell>
          <cell r="GG59">
            <v>26691.89333216134</v>
          </cell>
          <cell r="GH59">
            <v>17755.077193953439</v>
          </cell>
          <cell r="GI59">
            <v>32555.057964810141</v>
          </cell>
          <cell r="GJ59">
            <v>19348.074369968719</v>
          </cell>
          <cell r="GK59">
            <v>50733.556821614213</v>
          </cell>
          <cell r="GL59">
            <v>14144.442899285898</v>
          </cell>
          <cell r="GM59">
            <v>8169.5427030354113</v>
          </cell>
        </row>
        <row r="60">
          <cell r="B60">
            <v>10250.155211215784</v>
          </cell>
          <cell r="C60">
            <v>27728.396671004786</v>
          </cell>
          <cell r="D60">
            <v>19897.048651195269</v>
          </cell>
          <cell r="E60" t="e">
            <v>#N/A</v>
          </cell>
          <cell r="F60">
            <v>241355.38970437096</v>
          </cell>
          <cell r="G60">
            <v>65728.428757278205</v>
          </cell>
          <cell r="H60">
            <v>25069.911326583944</v>
          </cell>
          <cell r="I60">
            <v>71805.706803032677</v>
          </cell>
          <cell r="J60">
            <v>81266.991496886287</v>
          </cell>
          <cell r="K60">
            <v>86808.895999190005</v>
          </cell>
          <cell r="L60">
            <v>60650.484884680365</v>
          </cell>
          <cell r="M60">
            <v>3198.6917804774585</v>
          </cell>
          <cell r="N60">
            <v>82770.608823120143</v>
          </cell>
          <cell r="O60">
            <v>7928.9790095667549</v>
          </cell>
          <cell r="P60">
            <v>6205.2263081597157</v>
          </cell>
          <cell r="Q60">
            <v>15443.067095750717</v>
          </cell>
          <cell r="R60">
            <v>30862.5564389787</v>
          </cell>
          <cell r="S60">
            <v>176867.85462860321</v>
          </cell>
          <cell r="T60">
            <v>103246.96886528919</v>
          </cell>
          <cell r="U60">
            <v>19317.535275272046</v>
          </cell>
          <cell r="V60">
            <v>60817.841855675812</v>
          </cell>
          <cell r="W60">
            <v>27280.144651032959</v>
          </cell>
          <cell r="X60">
            <v>196002.00443707299</v>
          </cell>
          <cell r="Y60">
            <v>18549.984513839896</v>
          </cell>
          <cell r="Z60">
            <v>50810.41012413476</v>
          </cell>
          <cell r="AA60">
            <v>56566.789882894736</v>
          </cell>
          <cell r="AB60">
            <v>493971.41877356777</v>
          </cell>
          <cell r="AC60">
            <v>41785.330237937022</v>
          </cell>
          <cell r="AD60">
            <v>57698.802768853624</v>
          </cell>
          <cell r="AE60">
            <v>4282.7514318993499</v>
          </cell>
          <cell r="AF60">
            <v>82688.845570453544</v>
          </cell>
          <cell r="AG60">
            <v>109668.66982671323</v>
          </cell>
          <cell r="AH60">
            <v>64440.273463119163</v>
          </cell>
          <cell r="AI60">
            <v>58242.333302350438</v>
          </cell>
          <cell r="AJ60">
            <v>11653.021564395862</v>
          </cell>
          <cell r="AK60">
            <v>12539.815315478372</v>
          </cell>
          <cell r="AL60">
            <v>2876.3853483797811</v>
          </cell>
          <cell r="AM60">
            <v>23207.529421591589</v>
          </cell>
          <cell r="AN60">
            <v>38081.089677779804</v>
          </cell>
          <cell r="AO60">
            <v>10576.961681082099</v>
          </cell>
          <cell r="AP60">
            <v>25910.082600205285</v>
          </cell>
          <cell r="AQ60">
            <v>44864.910649596743</v>
          </cell>
          <cell r="AR60" t="e">
            <v>#N/A</v>
          </cell>
          <cell r="AS60">
            <v>68674.135831929976</v>
          </cell>
          <cell r="AT60">
            <v>57176.989579426692</v>
          </cell>
          <cell r="AU60">
            <v>80983.939551292235</v>
          </cell>
          <cell r="AV60">
            <v>12213.570152883993</v>
          </cell>
          <cell r="AW60">
            <v>35722.726039676367</v>
          </cell>
          <cell r="AX60">
            <v>88862.206865254295</v>
          </cell>
          <cell r="AY60">
            <v>39501.007129220947</v>
          </cell>
          <cell r="AZ60">
            <v>56328.117892997398</v>
          </cell>
          <cell r="BA60">
            <v>32338.77299969727</v>
          </cell>
          <cell r="BB60">
            <v>43679.259493729696</v>
          </cell>
          <cell r="BC60">
            <v>8551.4873191293991</v>
          </cell>
          <cell r="BD60" t="e">
            <v>#N/A</v>
          </cell>
          <cell r="BE60">
            <v>65971.717358445749</v>
          </cell>
          <cell r="BF60">
            <v>44600.313796946226</v>
          </cell>
          <cell r="BG60">
            <v>4684.7036702778551</v>
          </cell>
          <cell r="BH60">
            <v>80054.000739975134</v>
          </cell>
          <cell r="BI60">
            <v>45090.010857160843</v>
          </cell>
          <cell r="BJ60">
            <v>74190.350045296262</v>
          </cell>
          <cell r="BK60">
            <v>20359.79734111144</v>
          </cell>
          <cell r="BL60">
            <v>67606.060279159414</v>
          </cell>
          <cell r="BM60">
            <v>74423.111773456723</v>
          </cell>
          <cell r="BN60">
            <v>26112.104609964172</v>
          </cell>
          <cell r="BO60">
            <v>13193.419450037674</v>
          </cell>
          <cell r="BP60">
            <v>7265.0559034575772</v>
          </cell>
          <cell r="BQ60" t="e">
            <v>#N/A</v>
          </cell>
          <cell r="BR60">
            <v>6764.1641785119173</v>
          </cell>
          <cell r="BS60">
            <v>6238.3357094045141</v>
          </cell>
          <cell r="BT60">
            <v>148180.31227717112</v>
          </cell>
          <cell r="BU60">
            <v>58170.993371417782</v>
          </cell>
          <cell r="BV60">
            <v>38280.637646979994</v>
          </cell>
          <cell r="BW60">
            <v>23334.814395174391</v>
          </cell>
          <cell r="BX60" t="e">
            <v>#N/A</v>
          </cell>
          <cell r="BY60">
            <v>20246.243409734274</v>
          </cell>
          <cell r="BZ60">
            <v>294997.04618710233</v>
          </cell>
          <cell r="CA60">
            <v>13598.333917153981</v>
          </cell>
          <cell r="CB60">
            <v>40878.295806395989</v>
          </cell>
          <cell r="CC60">
            <v>5246.7348908242875</v>
          </cell>
          <cell r="CD60">
            <v>44503.54663615756</v>
          </cell>
          <cell r="CE60">
            <v>51861.83323958682</v>
          </cell>
          <cell r="CF60">
            <v>27295.01518049046</v>
          </cell>
          <cell r="CG60">
            <v>89466.732246213272</v>
          </cell>
          <cell r="CH60">
            <v>79075.579710154285</v>
          </cell>
          <cell r="CI60">
            <v>57345.215362433031</v>
          </cell>
          <cell r="CJ60">
            <v>81789.014567114136</v>
          </cell>
          <cell r="CK60">
            <v>59578.560026393861</v>
          </cell>
          <cell r="CL60">
            <v>72347.006650141731</v>
          </cell>
          <cell r="CM60">
            <v>27868.114717034798</v>
          </cell>
          <cell r="CN60">
            <v>40919.121393812842</v>
          </cell>
          <cell r="CO60">
            <v>219022.19721973786</v>
          </cell>
          <cell r="CP60">
            <v>75165.119592335453</v>
          </cell>
          <cell r="CQ60">
            <v>10619.036334776143</v>
          </cell>
          <cell r="CR60">
            <v>10435.79170390907</v>
          </cell>
          <cell r="CS60">
            <v>15466.863042031371</v>
          </cell>
          <cell r="CT60">
            <v>85411.510388780822</v>
          </cell>
          <cell r="CU60">
            <v>190089.77692563093</v>
          </cell>
          <cell r="CV60">
            <v>328532.35375215451</v>
          </cell>
          <cell r="CW60">
            <v>25857.651753057249</v>
          </cell>
          <cell r="CX60">
            <v>62802.898588775279</v>
          </cell>
          <cell r="CY60">
            <v>4801.9289961797131</v>
          </cell>
          <cell r="CZ60">
            <v>128578.70333928792</v>
          </cell>
          <cell r="DA60" t="e">
            <v>#N/A</v>
          </cell>
          <cell r="DB60">
            <v>52139.815161202241</v>
          </cell>
          <cell r="DC60">
            <v>10545.353197813471</v>
          </cell>
          <cell r="DD60">
            <v>41519.408650457044</v>
          </cell>
          <cell r="DE60">
            <v>176927.4066016337</v>
          </cell>
          <cell r="DF60">
            <v>36286.446587409693</v>
          </cell>
          <cell r="DG60">
            <v>28146.109399612385</v>
          </cell>
          <cell r="DH60">
            <v>17707.556981224952</v>
          </cell>
          <cell r="DI60">
            <v>6040.9049723617245</v>
          </cell>
          <cell r="DJ60">
            <v>54146.524536363817</v>
          </cell>
          <cell r="DK60">
            <v>23298.313956859558</v>
          </cell>
          <cell r="DL60">
            <v>8174.886115407664</v>
          </cell>
          <cell r="DM60">
            <v>22617.872775147185</v>
          </cell>
          <cell r="DN60">
            <v>28177.836082695532</v>
          </cell>
          <cell r="DO60">
            <v>47143.29443331842</v>
          </cell>
          <cell r="DP60">
            <v>4118.2884150394848</v>
          </cell>
          <cell r="DQ60">
            <v>14937.733851091827</v>
          </cell>
          <cell r="DR60" t="e">
            <v>#N/A</v>
          </cell>
          <cell r="DS60">
            <v>69483.663941027742</v>
          </cell>
          <cell r="DT60">
            <v>4697.5538908053932</v>
          </cell>
          <cell r="DU60">
            <v>128990.68585710948</v>
          </cell>
          <cell r="DV60">
            <v>37830.309597583313</v>
          </cell>
          <cell r="DW60" t="e">
            <v>#N/A</v>
          </cell>
          <cell r="DX60">
            <v>3541.2451305788582</v>
          </cell>
          <cell r="DY60">
            <v>22169.902399232149</v>
          </cell>
          <cell r="DZ60">
            <v>13794.293046360852</v>
          </cell>
          <cell r="EA60">
            <v>93079.463032898959</v>
          </cell>
          <cell r="EB60">
            <v>119790.45227911788</v>
          </cell>
          <cell r="EC60">
            <v>12182.528468497103</v>
          </cell>
          <cell r="ED60">
            <v>40505.707243937395</v>
          </cell>
          <cell r="EE60">
            <v>64586.964997135248</v>
          </cell>
          <cell r="EF60">
            <v>197643.69530542797</v>
          </cell>
          <cell r="EG60">
            <v>24969.403632993901</v>
          </cell>
          <cell r="EH60">
            <v>54325.380254321681</v>
          </cell>
          <cell r="EI60">
            <v>35016.65358613299</v>
          </cell>
          <cell r="EJ60">
            <v>34232.156917892135</v>
          </cell>
          <cell r="EK60">
            <v>83579.503091374791</v>
          </cell>
          <cell r="EL60">
            <v>19029.319965257178</v>
          </cell>
          <cell r="EM60">
            <v>43498.07874967419</v>
          </cell>
          <cell r="EN60">
            <v>117903.77963812528</v>
          </cell>
          <cell r="EO60" t="e">
            <v>#N/A</v>
          </cell>
          <cell r="EP60">
            <v>56434.577122355513</v>
          </cell>
          <cell r="EQ60">
            <v>33853.939338787772</v>
          </cell>
          <cell r="ER60">
            <v>17522.976772910042</v>
          </cell>
          <cell r="ES60">
            <v>523025.65037054505</v>
          </cell>
          <cell r="ET60" t="e">
            <v>#N/A</v>
          </cell>
          <cell r="EU60">
            <v>35062.590935018481</v>
          </cell>
          <cell r="EV60">
            <v>78238.02455419609</v>
          </cell>
          <cell r="EW60">
            <v>6087.6416511519265</v>
          </cell>
          <cell r="EX60">
            <v>198044.64002933088</v>
          </cell>
          <cell r="EY60">
            <v>14807.69230091347</v>
          </cell>
          <cell r="EZ60">
            <v>12100.694331194969</v>
          </cell>
          <cell r="FA60">
            <v>11473.714726166783</v>
          </cell>
          <cell r="FB60">
            <v>5266.4979023539699</v>
          </cell>
          <cell r="FC60">
            <v>21829.580902576316</v>
          </cell>
          <cell r="FD60">
            <v>148949.43511504703</v>
          </cell>
          <cell r="FE60" t="e">
            <v>#N/A</v>
          </cell>
          <cell r="FF60">
            <v>26446.69810782839</v>
          </cell>
          <cell r="FG60">
            <v>17493.248088669257</v>
          </cell>
          <cell r="FH60">
            <v>11158.490681707784</v>
          </cell>
          <cell r="FI60">
            <v>49111.011580089951</v>
          </cell>
          <cell r="FJ60">
            <v>51586.570848961659</v>
          </cell>
          <cell r="FK60">
            <v>57325.608421151686</v>
          </cell>
          <cell r="FL60">
            <v>86037.315289462233</v>
          </cell>
          <cell r="FM60" t="e">
            <v>#N/A</v>
          </cell>
          <cell r="FN60">
            <v>8347.3059934954126</v>
          </cell>
          <cell r="FO60">
            <v>5414.1629278798609</v>
          </cell>
          <cell r="FP60">
            <v>82716.714148134924</v>
          </cell>
          <cell r="FQ60">
            <v>7997.6356892702934</v>
          </cell>
          <cell r="FR60">
            <v>37186.626931879335</v>
          </cell>
          <cell r="FS60">
            <v>55221.696346753808</v>
          </cell>
          <cell r="FT60">
            <v>30607.513464173866</v>
          </cell>
          <cell r="FU60">
            <v>108644.07776907197</v>
          </cell>
          <cell r="FV60">
            <v>45517.468861726353</v>
          </cell>
          <cell r="FW60">
            <v>36011.953015790597</v>
          </cell>
          <cell r="FX60">
            <v>18314.65875292489</v>
          </cell>
          <cell r="FY60" t="e">
            <v>#N/A</v>
          </cell>
          <cell r="FZ60">
            <v>9712.8198559377324</v>
          </cell>
          <cell r="GA60">
            <v>6911.4555521999046</v>
          </cell>
          <cell r="GB60">
            <v>29265.176171788335</v>
          </cell>
          <cell r="GC60">
            <v>59637.824438486852</v>
          </cell>
          <cell r="GD60">
            <v>100160.61358316636</v>
          </cell>
          <cell r="GE60">
            <v>15860.065237001783</v>
          </cell>
          <cell r="GF60">
            <v>58691.447682876125</v>
          </cell>
          <cell r="GG60">
            <v>27186.075264133582</v>
          </cell>
          <cell r="GH60">
            <v>18083.800160167753</v>
          </cell>
          <cell r="GI60">
            <v>33157.792332144563</v>
          </cell>
          <cell r="GJ60">
            <v>19906.199109330544</v>
          </cell>
          <cell r="GK60">
            <v>52197.043711137041</v>
          </cell>
          <cell r="GL60">
            <v>14552.460945714098</v>
          </cell>
          <cell r="GM60">
            <v>8405.2056328262024</v>
          </cell>
        </row>
        <row r="61">
          <cell r="B61">
            <v>10436.480065247828</v>
          </cell>
          <cell r="C61">
            <v>28505.83811424204</v>
          </cell>
          <cell r="D61">
            <v>20115.57161107182</v>
          </cell>
          <cell r="E61" t="e">
            <v>#N/A</v>
          </cell>
          <cell r="F61">
            <v>248122.44820873335</v>
          </cell>
          <cell r="G61">
            <v>66994.394420083976</v>
          </cell>
          <cell r="H61">
            <v>25449.151978637514</v>
          </cell>
          <cell r="I61">
            <v>73188.724181126818</v>
          </cell>
          <cell r="J61">
            <v>82159.52102895311</v>
          </cell>
          <cell r="K61">
            <v>87762.290506581892</v>
          </cell>
          <cell r="L61">
            <v>61567.964373753835</v>
          </cell>
          <cell r="M61">
            <v>3288.3758535881821</v>
          </cell>
          <cell r="N61">
            <v>83679.652106266862</v>
          </cell>
          <cell r="O61">
            <v>8151.2896234019008</v>
          </cell>
          <cell r="P61">
            <v>6379.2068002115366</v>
          </cell>
          <cell r="Q61">
            <v>15723.787451992182</v>
          </cell>
          <cell r="R61">
            <v>31201.510084850073</v>
          </cell>
          <cell r="S61">
            <v>181826.82870114758</v>
          </cell>
          <cell r="T61">
            <v>105235.56223110518</v>
          </cell>
          <cell r="U61">
            <v>19529.693623973602</v>
          </cell>
          <cell r="V61">
            <v>61737.853007744787</v>
          </cell>
          <cell r="W61">
            <v>27805.575230426781</v>
          </cell>
          <cell r="X61">
            <v>199777.11076701037</v>
          </cell>
          <cell r="Y61">
            <v>18907.267410816188</v>
          </cell>
          <cell r="Z61">
            <v>51789.046548987841</v>
          </cell>
          <cell r="AA61">
            <v>57656.297345660059</v>
          </cell>
          <cell r="AB61">
            <v>502950.71231619397</v>
          </cell>
          <cell r="AC61">
            <v>42544.893912518768</v>
          </cell>
          <cell r="AD61">
            <v>59316.546521942175</v>
          </cell>
          <cell r="AE61">
            <v>4402.8300824519783</v>
          </cell>
          <cell r="AF61">
            <v>83596.990873789531</v>
          </cell>
          <cell r="AG61">
            <v>110873.12596271498</v>
          </cell>
          <cell r="AH61">
            <v>65681.428546977593</v>
          </cell>
          <cell r="AI61">
            <v>59301.048417139311</v>
          </cell>
          <cell r="AJ61">
            <v>11979.745897237372</v>
          </cell>
          <cell r="AK61">
            <v>12891.403336685113</v>
          </cell>
          <cell r="AL61">
            <v>2957.0326790957779</v>
          </cell>
          <cell r="AM61">
            <v>23858.215986039075</v>
          </cell>
          <cell r="AN61">
            <v>38814.552394686121</v>
          </cell>
          <cell r="AO61">
            <v>10873.515731861538</v>
          </cell>
          <cell r="AP61">
            <v>26636.542635024536</v>
          </cell>
          <cell r="AQ61">
            <v>45729.03348686979</v>
          </cell>
          <cell r="AR61" t="e">
            <v>#N/A</v>
          </cell>
          <cell r="AS61">
            <v>69428.362033616228</v>
          </cell>
          <cell r="AT61">
            <v>57804.946278872994</v>
          </cell>
          <cell r="AU61">
            <v>81873.360413825489</v>
          </cell>
          <cell r="AV61">
            <v>12556.010998613336</v>
          </cell>
          <cell r="AW61">
            <v>36410.765376734766</v>
          </cell>
          <cell r="AX61">
            <v>89838.152233121262</v>
          </cell>
          <cell r="AY61">
            <v>40261.818236641528</v>
          </cell>
          <cell r="AZ61">
            <v>57907.43074650121</v>
          </cell>
          <cell r="BA61">
            <v>32961.635541354386</v>
          </cell>
          <cell r="BB61">
            <v>44903.92700491866</v>
          </cell>
          <cell r="BC61">
            <v>8791.2516561046086</v>
          </cell>
          <cell r="BD61" t="e">
            <v>#N/A</v>
          </cell>
          <cell r="BE61">
            <v>66696.263757162058</v>
          </cell>
          <cell r="BF61">
            <v>45090.144864517453</v>
          </cell>
          <cell r="BG61">
            <v>4816.0521512510868</v>
          </cell>
          <cell r="BH61">
            <v>80933.208380180004</v>
          </cell>
          <cell r="BI61">
            <v>45909.646220542549</v>
          </cell>
          <cell r="BJ61">
            <v>75005.15907403137</v>
          </cell>
          <cell r="BK61">
            <v>20729.892836207324</v>
          </cell>
          <cell r="BL61">
            <v>69501.581094828347</v>
          </cell>
          <cell r="BM61">
            <v>75240.477150255072</v>
          </cell>
          <cell r="BN61">
            <v>26507.110856686435</v>
          </cell>
          <cell r="BO61">
            <v>13563.333050891397</v>
          </cell>
          <cell r="BP61">
            <v>7468.7516170539429</v>
          </cell>
          <cell r="BQ61" t="e">
            <v>#N/A</v>
          </cell>
          <cell r="BR61">
            <v>6953.8160225630036</v>
          </cell>
          <cell r="BS61">
            <v>6413.2445140808941</v>
          </cell>
          <cell r="BT61">
            <v>152334.9526338772</v>
          </cell>
          <cell r="BU61">
            <v>58809.866898508335</v>
          </cell>
          <cell r="BV61">
            <v>39017.943767446479</v>
          </cell>
          <cell r="BW61">
            <v>23784.255745451086</v>
          </cell>
          <cell r="BX61" t="e">
            <v>#N/A</v>
          </cell>
          <cell r="BY61">
            <v>20636.197185324763</v>
          </cell>
          <cell r="BZ61">
            <v>300359.43148157594</v>
          </cell>
          <cell r="CA61">
            <v>13860.245302166022</v>
          </cell>
          <cell r="CB61">
            <v>41327.24913364165</v>
          </cell>
          <cell r="CC61">
            <v>5347.7898884746464</v>
          </cell>
          <cell r="CD61">
            <v>44992.314940765042</v>
          </cell>
          <cell r="CE61">
            <v>52804.565160136342</v>
          </cell>
          <cell r="CF61">
            <v>27791.17739603842</v>
          </cell>
          <cell r="CG61">
            <v>90449.316924154991</v>
          </cell>
          <cell r="CH61">
            <v>81292.679874440742</v>
          </cell>
          <cell r="CI61">
            <v>58953.045325452156</v>
          </cell>
          <cell r="CJ61">
            <v>82687.277312605205</v>
          </cell>
          <cell r="CK61">
            <v>60232.892410577297</v>
          </cell>
          <cell r="CL61">
            <v>73141.570824384122</v>
          </cell>
          <cell r="CM61">
            <v>28404.869923053495</v>
          </cell>
          <cell r="CN61">
            <v>42066.400883855335</v>
          </cell>
          <cell r="CO61">
            <v>223003.52999820068</v>
          </cell>
          <cell r="CP61">
            <v>76302.166652236891</v>
          </cell>
          <cell r="CQ61">
            <v>10916.770063554268</v>
          </cell>
          <cell r="CR61">
            <v>10593.657298203734</v>
          </cell>
          <cell r="CS61">
            <v>15748.015955256211</v>
          </cell>
          <cell r="CT61">
            <v>87056.583021809522</v>
          </cell>
          <cell r="CU61">
            <v>193545.18313254346</v>
          </cell>
          <cell r="CV61">
            <v>337743.65688957286</v>
          </cell>
          <cell r="CW61">
            <v>26327.685922220659</v>
          </cell>
          <cell r="CX61">
            <v>64563.749628871541</v>
          </cell>
          <cell r="CY61">
            <v>4936.564209798702</v>
          </cell>
          <cell r="CZ61">
            <v>132183.75897520213</v>
          </cell>
          <cell r="DA61" t="e">
            <v>#N/A</v>
          </cell>
          <cell r="DB61">
            <v>53087.600170207625</v>
          </cell>
          <cell r="DC61">
            <v>10841.021018309117</v>
          </cell>
          <cell r="DD61">
            <v>41975.403116253205</v>
          </cell>
          <cell r="DE61">
            <v>178870.54406144729</v>
          </cell>
          <cell r="DF61">
            <v>36684.969094475426</v>
          </cell>
          <cell r="DG61">
            <v>28935.262561721825</v>
          </cell>
          <cell r="DH61">
            <v>17975.424919342251</v>
          </cell>
          <cell r="DI61">
            <v>6210.2782663135895</v>
          </cell>
          <cell r="DJ61">
            <v>55189.416358355171</v>
          </cell>
          <cell r="DK61">
            <v>23554.191932293885</v>
          </cell>
          <cell r="DL61">
            <v>8404.0914075588898</v>
          </cell>
          <cell r="DM61">
            <v>23029.015021923442</v>
          </cell>
          <cell r="DN61">
            <v>28487.304298391784</v>
          </cell>
          <cell r="DO61">
            <v>48000.253891285087</v>
          </cell>
          <cell r="DP61">
            <v>4233.7558950760631</v>
          </cell>
          <cell r="DQ61">
            <v>15356.554077218736</v>
          </cell>
          <cell r="DR61" t="e">
            <v>#N/A</v>
          </cell>
          <cell r="DS61">
            <v>71431.828510968873</v>
          </cell>
          <cell r="DT61">
            <v>4829.2626628589696</v>
          </cell>
          <cell r="DU61">
            <v>131335.44749423285</v>
          </cell>
          <cell r="DV61">
            <v>38890.985800416631</v>
          </cell>
          <cell r="DW61" t="e">
            <v>#N/A</v>
          </cell>
          <cell r="DX61">
            <v>3640.5336238098071</v>
          </cell>
          <cell r="DY61">
            <v>22791.496251995781</v>
          </cell>
          <cell r="DZ61">
            <v>14059.978711902333</v>
          </cell>
          <cell r="EA61">
            <v>94101.725184549636</v>
          </cell>
          <cell r="EB61">
            <v>121106.07273398423</v>
          </cell>
          <cell r="EC61">
            <v>12403.979538442871</v>
          </cell>
          <cell r="ED61">
            <v>41242.010239762581</v>
          </cell>
          <cell r="EE61">
            <v>65296.303100893128</v>
          </cell>
          <cell r="EF61">
            <v>203185.17689731796</v>
          </cell>
          <cell r="EG61">
            <v>25423.291441648158</v>
          </cell>
          <cell r="EH61">
            <v>55371.716935741628</v>
          </cell>
          <cell r="EI61">
            <v>35691.093579672321</v>
          </cell>
          <cell r="EJ61">
            <v>34854.42082604731</v>
          </cell>
          <cell r="EK61">
            <v>85098.791179474283</v>
          </cell>
          <cell r="EL61">
            <v>19375.230362884711</v>
          </cell>
          <cell r="EM61">
            <v>43975.804320132156</v>
          </cell>
          <cell r="EN61">
            <v>120174.67123494225</v>
          </cell>
          <cell r="EO61" t="e">
            <v>#N/A</v>
          </cell>
          <cell r="EP61">
            <v>57054.380141805726</v>
          </cell>
          <cell r="EQ61">
            <v>34505.984816884935</v>
          </cell>
          <cell r="ER61">
            <v>18014.281355493051</v>
          </cell>
          <cell r="ES61">
            <v>537690.10505570832</v>
          </cell>
          <cell r="ET61" t="e">
            <v>#N/A</v>
          </cell>
          <cell r="EU61">
            <v>35447.672224529262</v>
          </cell>
          <cell r="EV61">
            <v>79421.556440719112</v>
          </cell>
          <cell r="EW61">
            <v>6258.3253357275944</v>
          </cell>
          <cell r="EX61">
            <v>203597.36320321739</v>
          </cell>
          <cell r="EY61">
            <v>15222.86645649216</v>
          </cell>
          <cell r="EZ61">
            <v>12439.970394525903</v>
          </cell>
          <cell r="FA61">
            <v>11682.281150528737</v>
          </cell>
          <cell r="FB61">
            <v>5414.1585759439977</v>
          </cell>
          <cell r="FC61">
            <v>22250.030628495591</v>
          </cell>
          <cell r="FD61">
            <v>150585.2994084846</v>
          </cell>
          <cell r="FE61" t="e">
            <v>#N/A</v>
          </cell>
          <cell r="FF61">
            <v>26737.153785491773</v>
          </cell>
          <cell r="FG61">
            <v>17983.719146275835</v>
          </cell>
          <cell r="FH61">
            <v>11471.349488614849</v>
          </cell>
          <cell r="FI61">
            <v>50056.916654979876</v>
          </cell>
          <cell r="FJ61">
            <v>52153.129756738133</v>
          </cell>
          <cell r="FK61">
            <v>57955.197354089323</v>
          </cell>
          <cell r="FL61">
            <v>86982.23577121197</v>
          </cell>
          <cell r="FM61" t="e">
            <v>#N/A</v>
          </cell>
          <cell r="FN61">
            <v>8581.3455485307786</v>
          </cell>
          <cell r="FO61">
            <v>5565.9637943531134</v>
          </cell>
          <cell r="FP61">
            <v>84220.318666513078</v>
          </cell>
          <cell r="FQ61">
            <v>8118.6185094396487</v>
          </cell>
          <cell r="FR61">
            <v>37749.161057413497</v>
          </cell>
          <cell r="FS61">
            <v>56225.503050085696</v>
          </cell>
          <cell r="FT61">
            <v>31163.889476144475</v>
          </cell>
          <cell r="FU61">
            <v>110736.62241867483</v>
          </cell>
          <cell r="FV61">
            <v>46793.675600407762</v>
          </cell>
          <cell r="FW61">
            <v>36407.46084722333</v>
          </cell>
          <cell r="FX61">
            <v>18647.578211066506</v>
          </cell>
          <cell r="FY61" t="e">
            <v>#N/A</v>
          </cell>
          <cell r="FZ61">
            <v>9985.1453270530474</v>
          </cell>
          <cell r="GA61">
            <v>7105.2371127829283</v>
          </cell>
          <cell r="GB61">
            <v>29707.8799512023</v>
          </cell>
          <cell r="GC61">
            <v>60786.481714661328</v>
          </cell>
          <cell r="GD61">
            <v>101260.64576014604</v>
          </cell>
          <cell r="GE61">
            <v>16099.985570334384</v>
          </cell>
          <cell r="GF61">
            <v>59821.877222600291</v>
          </cell>
          <cell r="GG61">
            <v>27680.257196105809</v>
          </cell>
          <cell r="GH61">
            <v>18412.523126382061</v>
          </cell>
          <cell r="GI61">
            <v>33760.526699478971</v>
          </cell>
          <cell r="GJ61">
            <v>20464.32384869238</v>
          </cell>
          <cell r="GK61">
            <v>53660.530600659891</v>
          </cell>
          <cell r="GL61">
            <v>14960.478992142305</v>
          </cell>
          <cell r="GM61">
            <v>8640.8685626169972</v>
          </cell>
        </row>
        <row r="62">
          <cell r="B62">
            <v>10622.804919279872</v>
          </cell>
          <cell r="C62">
            <v>29283.279557479284</v>
          </cell>
          <cell r="D62">
            <v>20334.094570948375</v>
          </cell>
          <cell r="E62" t="e">
            <v>#N/A</v>
          </cell>
          <cell r="F62">
            <v>254889.50671309562</v>
          </cell>
          <cell r="G62">
            <v>68260.360082889747</v>
          </cell>
          <cell r="H62">
            <v>25828.39263069108</v>
          </cell>
          <cell r="I62">
            <v>74571.741559220958</v>
          </cell>
          <cell r="J62">
            <v>83052.050561019947</v>
          </cell>
          <cell r="K62">
            <v>88715.685013973794</v>
          </cell>
          <cell r="L62">
            <v>62485.443862827298</v>
          </cell>
          <cell r="M62">
            <v>3378.0599266989043</v>
          </cell>
          <cell r="N62">
            <v>84588.69538941358</v>
          </cell>
          <cell r="O62">
            <v>8373.600237237044</v>
          </cell>
          <cell r="P62">
            <v>6553.1872922633547</v>
          </cell>
          <cell r="Q62">
            <v>16004.507808233648</v>
          </cell>
          <cell r="R62">
            <v>31540.463730721451</v>
          </cell>
          <cell r="S62">
            <v>186785.80277369189</v>
          </cell>
          <cell r="T62">
            <v>107224.15559692119</v>
          </cell>
          <cell r="U62">
            <v>19741.851972675162</v>
          </cell>
          <cell r="V62">
            <v>62657.864159813747</v>
          </cell>
          <cell r="W62">
            <v>28331.005809820606</v>
          </cell>
          <cell r="X62">
            <v>203552.21709694777</v>
          </cell>
          <cell r="Y62">
            <v>19264.55030779248</v>
          </cell>
          <cell r="Z62">
            <v>52767.682973840929</v>
          </cell>
          <cell r="AA62">
            <v>58745.80480842539</v>
          </cell>
          <cell r="AB62">
            <v>511930.00585882016</v>
          </cell>
          <cell r="AC62">
            <v>43304.457587100522</v>
          </cell>
          <cell r="AD62">
            <v>60934.290275030704</v>
          </cell>
          <cell r="AE62">
            <v>4522.908733004605</v>
          </cell>
          <cell r="AF62">
            <v>84505.136177125532</v>
          </cell>
          <cell r="AG62">
            <v>112077.58209871675</v>
          </cell>
          <cell r="AH62">
            <v>66922.58363083603</v>
          </cell>
          <cell r="AI62">
            <v>60359.763531928184</v>
          </cell>
          <cell r="AJ62">
            <v>12306.470230078876</v>
          </cell>
          <cell r="AK62">
            <v>13242.991357891848</v>
          </cell>
          <cell r="AL62">
            <v>3037.6800098117737</v>
          </cell>
          <cell r="AM62">
            <v>24508.902550486553</v>
          </cell>
          <cell r="AN62">
            <v>39548.015111592438</v>
          </cell>
          <cell r="AO62">
            <v>11170.069782640974</v>
          </cell>
          <cell r="AP62">
            <v>27363.002669843776</v>
          </cell>
          <cell r="AQ62">
            <v>46593.156324142838</v>
          </cell>
          <cell r="AR62" t="e">
            <v>#N/A</v>
          </cell>
          <cell r="AS62">
            <v>70182.588235302494</v>
          </cell>
          <cell r="AT62">
            <v>58432.902978319304</v>
          </cell>
          <cell r="AU62">
            <v>82762.781276358743</v>
          </cell>
          <cell r="AV62">
            <v>12898.451844342675</v>
          </cell>
          <cell r="AW62">
            <v>37098.804713793164</v>
          </cell>
          <cell r="AX62">
            <v>90814.097600988243</v>
          </cell>
          <cell r="AY62">
            <v>41022.629344062116</v>
          </cell>
          <cell r="AZ62">
            <v>59486.743600005</v>
          </cell>
          <cell r="BA62">
            <v>33584.498083011509</v>
          </cell>
          <cell r="BB62">
            <v>46128.594516107609</v>
          </cell>
          <cell r="BC62">
            <v>9031.0159930798145</v>
          </cell>
          <cell r="BD62" t="e">
            <v>#N/A</v>
          </cell>
          <cell r="BE62">
            <v>67420.810155878382</v>
          </cell>
          <cell r="BF62">
            <v>45579.975932088688</v>
          </cell>
          <cell r="BG62">
            <v>4947.4006322243167</v>
          </cell>
          <cell r="BH62">
            <v>81812.416020384888</v>
          </cell>
          <cell r="BI62">
            <v>46729.281583924254</v>
          </cell>
          <cell r="BJ62">
            <v>75819.968102766492</v>
          </cell>
          <cell r="BK62">
            <v>21099.988331303208</v>
          </cell>
          <cell r="BL62">
            <v>71397.101910497251</v>
          </cell>
          <cell r="BM62">
            <v>76057.842527053421</v>
          </cell>
          <cell r="BN62">
            <v>26902.117103408695</v>
          </cell>
          <cell r="BO62">
            <v>13933.246651745114</v>
          </cell>
          <cell r="BP62">
            <v>7672.447330650305</v>
          </cell>
          <cell r="BQ62" t="e">
            <v>#N/A</v>
          </cell>
          <cell r="BR62">
            <v>7143.4678666140871</v>
          </cell>
          <cell r="BS62">
            <v>6588.1533187572713</v>
          </cell>
          <cell r="BT62">
            <v>156489.59299058322</v>
          </cell>
          <cell r="BU62">
            <v>59448.740425598895</v>
          </cell>
          <cell r="BV62">
            <v>39755.249887912971</v>
          </cell>
          <cell r="BW62">
            <v>24233.697095727781</v>
          </cell>
          <cell r="BX62" t="e">
            <v>#N/A</v>
          </cell>
          <cell r="BY62">
            <v>21026.150960915256</v>
          </cell>
          <cell r="BZ62">
            <v>305721.81677604956</v>
          </cell>
          <cell r="CA62">
            <v>14122.156687178065</v>
          </cell>
          <cell r="CB62">
            <v>41776.202460887311</v>
          </cell>
          <cell r="CC62">
            <v>5448.8448861250063</v>
          </cell>
          <cell r="CD62">
            <v>45481.083245372531</v>
          </cell>
          <cell r="CE62">
            <v>53747.297080685872</v>
          </cell>
          <cell r="CF62">
            <v>28287.33961158638</v>
          </cell>
          <cell r="CG62">
            <v>91431.901602096725</v>
          </cell>
          <cell r="CH62">
            <v>83509.780038727171</v>
          </cell>
          <cell r="CI62">
            <v>60560.875288471252</v>
          </cell>
          <cell r="CJ62">
            <v>83585.540058096289</v>
          </cell>
          <cell r="CK62">
            <v>60887.224794760739</v>
          </cell>
          <cell r="CL62">
            <v>73936.134998626512</v>
          </cell>
          <cell r="CM62">
            <v>28941.625129072196</v>
          </cell>
          <cell r="CN62">
            <v>43213.680373897812</v>
          </cell>
          <cell r="CO62">
            <v>226984.86277666353</v>
          </cell>
          <cell r="CP62">
            <v>77439.213712138313</v>
          </cell>
          <cell r="CQ62">
            <v>11214.503792332389</v>
          </cell>
          <cell r="CR62">
            <v>10751.522892498397</v>
          </cell>
          <cell r="CS62">
            <v>16029.168868481052</v>
          </cell>
          <cell r="CT62">
            <v>88701.655654838236</v>
          </cell>
          <cell r="CU62">
            <v>197000.589339456</v>
          </cell>
          <cell r="CV62">
            <v>346954.96002699109</v>
          </cell>
          <cell r="CW62">
            <v>26797.720091384068</v>
          </cell>
          <cell r="CX62">
            <v>66324.600668967774</v>
          </cell>
          <cell r="CY62">
            <v>5071.1994234176891</v>
          </cell>
          <cell r="CZ62">
            <v>135788.81461111631</v>
          </cell>
          <cell r="DA62" t="e">
            <v>#N/A</v>
          </cell>
          <cell r="DB62">
            <v>54035.385179213008</v>
          </cell>
          <cell r="DC62">
            <v>11136.688838804759</v>
          </cell>
          <cell r="DD62">
            <v>42431.397582049372</v>
          </cell>
          <cell r="DE62">
            <v>180813.68152126091</v>
          </cell>
          <cell r="DF62">
            <v>37083.491601541158</v>
          </cell>
          <cell r="DG62">
            <v>29724.415723831255</v>
          </cell>
          <cell r="DH62">
            <v>18243.292857459546</v>
          </cell>
          <cell r="DI62">
            <v>6379.6515602654526</v>
          </cell>
          <cell r="DJ62">
            <v>56232.308180346532</v>
          </cell>
          <cell r="DK62">
            <v>23810.069907728212</v>
          </cell>
          <cell r="DL62">
            <v>8633.2966997101121</v>
          </cell>
          <cell r="DM62">
            <v>23440.157268699699</v>
          </cell>
          <cell r="DN62">
            <v>28796.772514088039</v>
          </cell>
          <cell r="DO62">
            <v>48857.213349251753</v>
          </cell>
          <cell r="DP62">
            <v>4349.2233751126396</v>
          </cell>
          <cell r="DQ62">
            <v>15775.374303345638</v>
          </cell>
          <cell r="DR62" t="e">
            <v>#N/A</v>
          </cell>
          <cell r="DS62">
            <v>73379.993080909975</v>
          </cell>
          <cell r="DT62">
            <v>4960.9714349125443</v>
          </cell>
          <cell r="DU62">
            <v>133680.20913135624</v>
          </cell>
          <cell r="DV62">
            <v>39951.662003249934</v>
          </cell>
          <cell r="DW62" t="e">
            <v>#N/A</v>
          </cell>
          <cell r="DX62">
            <v>3739.8221170407546</v>
          </cell>
          <cell r="DY62">
            <v>23413.090104759405</v>
          </cell>
          <cell r="DZ62">
            <v>14325.664377443814</v>
          </cell>
          <cell r="EA62">
            <v>95123.987336200327</v>
          </cell>
          <cell r="EB62">
            <v>122421.69318885061</v>
          </cell>
          <cell r="EC62">
            <v>12625.43060838864</v>
          </cell>
          <cell r="ED62">
            <v>41978.313235587768</v>
          </cell>
          <cell r="EE62">
            <v>66005.641204651023</v>
          </cell>
          <cell r="EF62">
            <v>208726.65848920785</v>
          </cell>
          <cell r="EG62">
            <v>25877.179250302415</v>
          </cell>
          <cell r="EH62">
            <v>56418.053617161582</v>
          </cell>
          <cell r="EI62">
            <v>36365.533573211651</v>
          </cell>
          <cell r="EJ62">
            <v>35476.684734202485</v>
          </cell>
          <cell r="EK62">
            <v>86618.079267573776</v>
          </cell>
          <cell r="EL62">
            <v>19721.140760512244</v>
          </cell>
          <cell r="EM62">
            <v>44453.529890590129</v>
          </cell>
          <cell r="EN62">
            <v>122445.56283175921</v>
          </cell>
          <cell r="EO62" t="e">
            <v>#N/A</v>
          </cell>
          <cell r="EP62">
            <v>57674.183161255947</v>
          </cell>
          <cell r="EQ62">
            <v>35158.030294982105</v>
          </cell>
          <cell r="ER62">
            <v>18505.585938076052</v>
          </cell>
          <cell r="ES62">
            <v>552354.55974087131</v>
          </cell>
          <cell r="ET62" t="e">
            <v>#N/A</v>
          </cell>
          <cell r="EU62">
            <v>35832.753514040043</v>
          </cell>
          <cell r="EV62">
            <v>80605.08832724212</v>
          </cell>
          <cell r="EW62">
            <v>6429.0090203032596</v>
          </cell>
          <cell r="EX62">
            <v>209150.08637710381</v>
          </cell>
          <cell r="EY62">
            <v>15638.040612070843</v>
          </cell>
          <cell r="EZ62">
            <v>12779.246457856832</v>
          </cell>
          <cell r="FA62">
            <v>11890.847574890691</v>
          </cell>
          <cell r="FB62">
            <v>5561.8192495340236</v>
          </cell>
          <cell r="FC62">
            <v>22670.480354414867</v>
          </cell>
          <cell r="FD62">
            <v>152221.1637019222</v>
          </cell>
          <cell r="FE62" t="e">
            <v>#N/A</v>
          </cell>
          <cell r="FF62">
            <v>27027.60946315516</v>
          </cell>
          <cell r="FG62">
            <v>18474.190203882405</v>
          </cell>
          <cell r="FH62">
            <v>11784.208295521908</v>
          </cell>
          <cell r="FI62">
            <v>51002.821729869807</v>
          </cell>
          <cell r="FJ62">
            <v>52719.688664514615</v>
          </cell>
          <cell r="FK62">
            <v>58584.786287026967</v>
          </cell>
          <cell r="FL62">
            <v>87927.156252961722</v>
          </cell>
          <cell r="FM62" t="e">
            <v>#N/A</v>
          </cell>
          <cell r="FN62">
            <v>8815.385103566141</v>
          </cell>
          <cell r="FO62">
            <v>5717.7646608263631</v>
          </cell>
          <cell r="FP62">
            <v>85723.923184891231</v>
          </cell>
          <cell r="FQ62">
            <v>8239.6013296090023</v>
          </cell>
          <cell r="FR62">
            <v>38311.695182947653</v>
          </cell>
          <cell r="FS62">
            <v>57229.30975341759</v>
          </cell>
          <cell r="FT62">
            <v>31720.265488115085</v>
          </cell>
          <cell r="FU62">
            <v>112829.16706827769</v>
          </cell>
          <cell r="FV62">
            <v>48069.882339089148</v>
          </cell>
          <cell r="FW62">
            <v>36802.968678656071</v>
          </cell>
          <cell r="FX62">
            <v>18980.497669208122</v>
          </cell>
          <cell r="FY62" t="e">
            <v>#N/A</v>
          </cell>
          <cell r="FZ62">
            <v>10257.470798168359</v>
          </cell>
          <cell r="GA62">
            <v>7299.0186733659493</v>
          </cell>
          <cell r="GB62">
            <v>30150.583730616258</v>
          </cell>
          <cell r="GC62">
            <v>61935.138990835811</v>
          </cell>
          <cell r="GD62">
            <v>102360.67793712574</v>
          </cell>
          <cell r="GE62">
            <v>16339.905903666981</v>
          </cell>
          <cell r="GF62">
            <v>60952.306762324464</v>
          </cell>
          <cell r="GG62">
            <v>28174.43912807804</v>
          </cell>
          <cell r="GH62">
            <v>18741.246092596368</v>
          </cell>
          <cell r="GI62">
            <v>34363.261066813378</v>
          </cell>
          <cell r="GJ62">
            <v>21022.448588054205</v>
          </cell>
          <cell r="GK62">
            <v>55124.017490182719</v>
          </cell>
          <cell r="GL62">
            <v>15368.497038570506</v>
          </cell>
          <cell r="GM62">
            <v>8876.5314924077884</v>
          </cell>
        </row>
        <row r="63">
          <cell r="B63">
            <v>10809.129773311921</v>
          </cell>
          <cell r="C63">
            <v>30060.72100071653</v>
          </cell>
          <cell r="D63">
            <v>20552.617530824926</v>
          </cell>
          <cell r="E63" t="e">
            <v>#N/A</v>
          </cell>
          <cell r="F63">
            <v>261656.56521745792</v>
          </cell>
          <cell r="G63">
            <v>69526.325745695518</v>
          </cell>
          <cell r="H63">
            <v>26207.633282744639</v>
          </cell>
          <cell r="I63">
            <v>75954.758937315099</v>
          </cell>
          <cell r="J63">
            <v>83944.58009308677</v>
          </cell>
          <cell r="K63">
            <v>89669.079521365682</v>
          </cell>
          <cell r="L63">
            <v>63402.923351900739</v>
          </cell>
          <cell r="M63">
            <v>3467.743999809627</v>
          </cell>
          <cell r="N63">
            <v>85497.738672560299</v>
          </cell>
          <cell r="O63">
            <v>8595.9108510721871</v>
          </cell>
          <cell r="P63">
            <v>6727.1677843151729</v>
          </cell>
          <cell r="Q63">
            <v>16285.22816447512</v>
          </cell>
          <cell r="R63">
            <v>31879.417376592824</v>
          </cell>
          <cell r="S63">
            <v>191744.7768462362</v>
          </cell>
          <cell r="T63">
            <v>109212.74896273718</v>
          </cell>
          <cell r="U63">
            <v>19954.010321376722</v>
          </cell>
          <cell r="V63">
            <v>63577.875311882693</v>
          </cell>
          <cell r="W63">
            <v>28856.436389214428</v>
          </cell>
          <cell r="X63">
            <v>207327.32342688515</v>
          </cell>
          <cell r="Y63">
            <v>19621.833204768773</v>
          </cell>
          <cell r="Z63">
            <v>53746.31939869401</v>
          </cell>
          <cell r="AA63">
            <v>59835.312271190713</v>
          </cell>
          <cell r="AB63">
            <v>520909.29940144665</v>
          </cell>
          <cell r="AC63">
            <v>44064.021261682297</v>
          </cell>
          <cell r="AD63">
            <v>62552.034028119233</v>
          </cell>
          <cell r="AE63">
            <v>4642.9873835572325</v>
          </cell>
          <cell r="AF63">
            <v>85413.281480461519</v>
          </cell>
          <cell r="AG63">
            <v>113282.03823471851</v>
          </cell>
          <cell r="AH63">
            <v>68163.738714694467</v>
          </cell>
          <cell r="AI63">
            <v>61418.478646717085</v>
          </cell>
          <cell r="AJ63">
            <v>12633.194562920382</v>
          </cell>
          <cell r="AK63">
            <v>13594.579379098584</v>
          </cell>
          <cell r="AL63">
            <v>3118.3273405277696</v>
          </cell>
          <cell r="AM63">
            <v>25159.589114934031</v>
          </cell>
          <cell r="AN63">
            <v>40281.477828498755</v>
          </cell>
          <cell r="AO63">
            <v>11466.623833420412</v>
          </cell>
          <cell r="AP63">
            <v>28089.462704663016</v>
          </cell>
          <cell r="AQ63">
            <v>47457.279161415885</v>
          </cell>
          <cell r="AR63" t="e">
            <v>#N/A</v>
          </cell>
          <cell r="AS63">
            <v>70936.81443698876</v>
          </cell>
          <cell r="AT63">
            <v>59060.859677765606</v>
          </cell>
          <cell r="AU63">
            <v>83652.202138891997</v>
          </cell>
          <cell r="AV63">
            <v>13240.892690072014</v>
          </cell>
          <cell r="AW63">
            <v>37786.844050851563</v>
          </cell>
          <cell r="AX63">
            <v>91790.04296885521</v>
          </cell>
          <cell r="AY63">
            <v>41783.440451482697</v>
          </cell>
          <cell r="AZ63">
            <v>61066.056453508798</v>
          </cell>
          <cell r="BA63">
            <v>34207.360624668625</v>
          </cell>
          <cell r="BB63">
            <v>47353.262027296558</v>
          </cell>
          <cell r="BC63">
            <v>9270.7803300550204</v>
          </cell>
          <cell r="BD63" t="e">
            <v>#N/A</v>
          </cell>
          <cell r="BE63">
            <v>68145.356554594691</v>
          </cell>
          <cell r="BF63">
            <v>46069.806999659922</v>
          </cell>
          <cell r="BG63">
            <v>5078.7491131975466</v>
          </cell>
          <cell r="BH63">
            <v>82691.623660589772</v>
          </cell>
          <cell r="BI63">
            <v>47548.916947305981</v>
          </cell>
          <cell r="BJ63">
            <v>76634.7771315016</v>
          </cell>
          <cell r="BK63">
            <v>21470.083826399103</v>
          </cell>
          <cell r="BL63">
            <v>73292.622726166155</v>
          </cell>
          <cell r="BM63">
            <v>76875.20790385177</v>
          </cell>
          <cell r="BN63">
            <v>27297.123350130947</v>
          </cell>
          <cell r="BO63">
            <v>14303.160252598833</v>
          </cell>
          <cell r="BP63">
            <v>7876.1430442466681</v>
          </cell>
          <cell r="BQ63" t="e">
            <v>#N/A</v>
          </cell>
          <cell r="BR63">
            <v>7333.1197106651707</v>
          </cell>
          <cell r="BS63">
            <v>6763.0621234336495</v>
          </cell>
          <cell r="BT63">
            <v>160644.23334728926</v>
          </cell>
          <cell r="BU63">
            <v>60087.613952689448</v>
          </cell>
          <cell r="BV63">
            <v>40492.556008379455</v>
          </cell>
          <cell r="BW63">
            <v>24683.138446004476</v>
          </cell>
          <cell r="BX63" t="e">
            <v>#N/A</v>
          </cell>
          <cell r="BY63">
            <v>21416.104736505746</v>
          </cell>
          <cell r="BZ63">
            <v>311084.20207052334</v>
          </cell>
          <cell r="CA63">
            <v>14384.068072190106</v>
          </cell>
          <cell r="CB63">
            <v>42225.155788132972</v>
          </cell>
          <cell r="CC63">
            <v>5549.8998837753652</v>
          </cell>
          <cell r="CD63">
            <v>45969.851549980012</v>
          </cell>
          <cell r="CE63">
            <v>54690.029001235423</v>
          </cell>
          <cell r="CF63">
            <v>28783.501827134354</v>
          </cell>
          <cell r="CG63">
            <v>92414.486280038444</v>
          </cell>
          <cell r="CH63">
            <v>85726.880203013614</v>
          </cell>
          <cell r="CI63">
            <v>62168.705251490355</v>
          </cell>
          <cell r="CJ63">
            <v>84483.802803587372</v>
          </cell>
          <cell r="CK63">
            <v>61541.557178944175</v>
          </cell>
          <cell r="CL63">
            <v>74730.699172868903</v>
          </cell>
          <cell r="CM63">
            <v>29478.380335090893</v>
          </cell>
          <cell r="CN63">
            <v>44360.95986394029</v>
          </cell>
          <cell r="CO63">
            <v>230966.1955551265</v>
          </cell>
          <cell r="CP63">
            <v>78576.260772039721</v>
          </cell>
          <cell r="CQ63">
            <v>11512.237521110512</v>
          </cell>
          <cell r="CR63">
            <v>10909.388486793057</v>
          </cell>
          <cell r="CS63">
            <v>16310.321781705901</v>
          </cell>
          <cell r="CT63">
            <v>90346.728287866936</v>
          </cell>
          <cell r="CU63">
            <v>200455.99554636862</v>
          </cell>
          <cell r="CV63">
            <v>356166.26316440938</v>
          </cell>
          <cell r="CW63">
            <v>27267.754260547492</v>
          </cell>
          <cell r="CX63">
            <v>68085.451709064015</v>
          </cell>
          <cell r="CY63">
            <v>5205.8346370366762</v>
          </cell>
          <cell r="CZ63">
            <v>139393.87024703049</v>
          </cell>
          <cell r="DA63" t="e">
            <v>#N/A</v>
          </cell>
          <cell r="DB63">
            <v>54983.170188218421</v>
          </cell>
          <cell r="DC63">
            <v>11432.356659300402</v>
          </cell>
          <cell r="DD63">
            <v>42887.392047845533</v>
          </cell>
          <cell r="DE63">
            <v>182756.8189810745</v>
          </cell>
          <cell r="DF63">
            <v>37482.014108606891</v>
          </cell>
          <cell r="DG63">
            <v>30513.568885940687</v>
          </cell>
          <cell r="DH63">
            <v>18511.160795576834</v>
          </cell>
          <cell r="DI63">
            <v>6549.0248542173158</v>
          </cell>
          <cell r="DJ63">
            <v>57275.200002337886</v>
          </cell>
          <cell r="DK63">
            <v>24065.947883162538</v>
          </cell>
          <cell r="DL63">
            <v>8862.5019918613361</v>
          </cell>
          <cell r="DM63">
            <v>23851.29951547597</v>
          </cell>
          <cell r="DN63">
            <v>29106.240729784291</v>
          </cell>
          <cell r="DO63">
            <v>49714.172807218449</v>
          </cell>
          <cell r="DP63">
            <v>4464.6908551492161</v>
          </cell>
          <cell r="DQ63">
            <v>16194.194529472541</v>
          </cell>
          <cell r="DR63" t="e">
            <v>#N/A</v>
          </cell>
          <cell r="DS63">
            <v>75328.157650851077</v>
          </cell>
          <cell r="DT63">
            <v>5092.6802069661198</v>
          </cell>
          <cell r="DU63">
            <v>136024.97076847969</v>
          </cell>
          <cell r="DV63">
            <v>41012.338206083237</v>
          </cell>
          <cell r="DW63" t="e">
            <v>#N/A</v>
          </cell>
          <cell r="DX63">
            <v>3839.1106102717026</v>
          </cell>
          <cell r="DY63">
            <v>24034.68395752303</v>
          </cell>
          <cell r="DZ63">
            <v>14591.350042985296</v>
          </cell>
          <cell r="EA63">
            <v>96146.249487851004</v>
          </cell>
          <cell r="EB63">
            <v>123737.31364371697</v>
          </cell>
          <cell r="EC63">
            <v>12846.881678334415</v>
          </cell>
          <cell r="ED63">
            <v>42714.616231412976</v>
          </cell>
          <cell r="EE63">
            <v>66714.979308408903</v>
          </cell>
          <cell r="EF63">
            <v>214268.14008109778</v>
          </cell>
          <cell r="EG63">
            <v>26331.067058956687</v>
          </cell>
          <cell r="EH63">
            <v>57464.390298581529</v>
          </cell>
          <cell r="EI63">
            <v>37039.973566750981</v>
          </cell>
          <cell r="EJ63">
            <v>36098.948642357675</v>
          </cell>
          <cell r="EK63">
            <v>88137.367355673312</v>
          </cell>
          <cell r="EL63">
            <v>20067.051158139788</v>
          </cell>
          <cell r="EM63">
            <v>44931.255461048095</v>
          </cell>
          <cell r="EN63">
            <v>124716.45442857615</v>
          </cell>
          <cell r="EO63" t="e">
            <v>#N/A</v>
          </cell>
          <cell r="EP63">
            <v>58293.986180706161</v>
          </cell>
          <cell r="EQ63">
            <v>35810.075773079268</v>
          </cell>
          <cell r="ER63">
            <v>18996.890520659053</v>
          </cell>
          <cell r="ES63">
            <v>567019.01442603441</v>
          </cell>
          <cell r="ET63" t="e">
            <v>#N/A</v>
          </cell>
          <cell r="EU63">
            <v>36217.834803550824</v>
          </cell>
          <cell r="EV63">
            <v>81788.620213765098</v>
          </cell>
          <cell r="EW63">
            <v>6599.6927048789257</v>
          </cell>
          <cell r="EX63">
            <v>214702.80955099026</v>
          </cell>
          <cell r="EY63">
            <v>16053.214767649528</v>
          </cell>
          <cell r="EZ63">
            <v>13118.522521187762</v>
          </cell>
          <cell r="FA63">
            <v>12099.413999252653</v>
          </cell>
          <cell r="FB63">
            <v>5709.4799231240495</v>
          </cell>
          <cell r="FC63">
            <v>23090.930080334143</v>
          </cell>
          <cell r="FD63">
            <v>153857.02799535976</v>
          </cell>
          <cell r="FE63" t="e">
            <v>#N/A</v>
          </cell>
          <cell r="FF63">
            <v>27318.065140818544</v>
          </cell>
          <cell r="FG63">
            <v>18964.661261488975</v>
          </cell>
          <cell r="FH63">
            <v>12097.06710242897</v>
          </cell>
          <cell r="FI63">
            <v>51948.726804759732</v>
          </cell>
          <cell r="FJ63">
            <v>53286.247572291089</v>
          </cell>
          <cell r="FK63">
            <v>59214.375219964604</v>
          </cell>
          <cell r="FL63">
            <v>88872.07673471146</v>
          </cell>
          <cell r="FM63" t="e">
            <v>#N/A</v>
          </cell>
          <cell r="FN63">
            <v>9049.4246586015033</v>
          </cell>
          <cell r="FO63">
            <v>5869.5655272996137</v>
          </cell>
          <cell r="FP63">
            <v>87227.527703269428</v>
          </cell>
          <cell r="FQ63">
            <v>8360.5841497783531</v>
          </cell>
          <cell r="FR63">
            <v>38874.229308481794</v>
          </cell>
          <cell r="FS63">
            <v>58233.116456749514</v>
          </cell>
          <cell r="FT63">
            <v>32276.641500085709</v>
          </cell>
          <cell r="FU63">
            <v>114921.71171788055</v>
          </cell>
          <cell r="FV63">
            <v>49346.089077770543</v>
          </cell>
          <cell r="FW63">
            <v>37198.476510088803</v>
          </cell>
          <cell r="FX63">
            <v>19313.417127349749</v>
          </cell>
          <cell r="FY63" t="e">
            <v>#N/A</v>
          </cell>
          <cell r="FZ63">
            <v>10529.79626928367</v>
          </cell>
          <cell r="GA63">
            <v>7492.8002339489713</v>
          </cell>
          <cell r="GB63">
            <v>30593.287510030208</v>
          </cell>
          <cell r="GC63">
            <v>63083.796267010286</v>
          </cell>
          <cell r="GD63">
            <v>103460.71011410543</v>
          </cell>
          <cell r="GE63">
            <v>16579.826236999572</v>
          </cell>
          <cell r="GF63">
            <v>62082.73630204863</v>
          </cell>
          <cell r="GG63">
            <v>28668.621060050285</v>
          </cell>
          <cell r="GH63">
            <v>19069.969058810686</v>
          </cell>
          <cell r="GI63">
            <v>34965.995434147808</v>
          </cell>
          <cell r="GJ63">
            <v>21580.573327416034</v>
          </cell>
          <cell r="GK63">
            <v>56587.504379705548</v>
          </cell>
          <cell r="GL63">
            <v>15776.515084998708</v>
          </cell>
          <cell r="GM63">
            <v>9112.1944221985814</v>
          </cell>
        </row>
        <row r="64">
          <cell r="B64">
            <v>10995.454627343961</v>
          </cell>
          <cell r="C64">
            <v>30838.162443953781</v>
          </cell>
          <cell r="D64">
            <v>20771.140490701484</v>
          </cell>
          <cell r="E64" t="e">
            <v>#N/A</v>
          </cell>
          <cell r="F64">
            <v>268423.62372182024</v>
          </cell>
          <cell r="G64">
            <v>70792.291408501289</v>
          </cell>
          <cell r="H64">
            <v>26586.873934798208</v>
          </cell>
          <cell r="I64">
            <v>77337.776315409224</v>
          </cell>
          <cell r="J64">
            <v>84837.109625153622</v>
          </cell>
          <cell r="K64">
            <v>90622.474028757599</v>
          </cell>
          <cell r="L64">
            <v>64320.402840974202</v>
          </cell>
          <cell r="M64">
            <v>3557.4280729203501</v>
          </cell>
          <cell r="N64">
            <v>86406.781955707032</v>
          </cell>
          <cell r="O64">
            <v>8818.2214649073321</v>
          </cell>
          <cell r="P64">
            <v>6901.1482763669928</v>
          </cell>
          <cell r="Q64">
            <v>16565.948520716582</v>
          </cell>
          <cell r="R64">
            <v>32218.371022464209</v>
          </cell>
          <cell r="S64">
            <v>196703.75091878054</v>
          </cell>
          <cell r="T64">
            <v>111201.34232855318</v>
          </cell>
          <cell r="U64">
            <v>20166.168670078285</v>
          </cell>
          <cell r="V64">
            <v>64497.886463951661</v>
          </cell>
          <cell r="W64">
            <v>29381.866968608247</v>
          </cell>
          <cell r="X64">
            <v>211102.4297568225</v>
          </cell>
          <cell r="Y64">
            <v>19979.116101745061</v>
          </cell>
          <cell r="Z64">
            <v>54724.95582354709</v>
          </cell>
          <cell r="AA64">
            <v>60924.819733956036</v>
          </cell>
          <cell r="AB64">
            <v>529888.59294407268</v>
          </cell>
          <cell r="AC64">
            <v>44823.584936264037</v>
          </cell>
          <cell r="AD64">
            <v>64169.777781207777</v>
          </cell>
          <cell r="AE64">
            <v>4763.0660341098601</v>
          </cell>
          <cell r="AF64">
            <v>86321.426783797535</v>
          </cell>
          <cell r="AG64">
            <v>114486.49437072031</v>
          </cell>
          <cell r="AH64">
            <v>69404.893798552905</v>
          </cell>
          <cell r="AI64">
            <v>62477.193761505943</v>
          </cell>
          <cell r="AJ64">
            <v>12959.91889576189</v>
          </cell>
          <cell r="AK64">
            <v>13946.167400305323</v>
          </cell>
          <cell r="AL64">
            <v>3198.9746712437664</v>
          </cell>
          <cell r="AM64">
            <v>25810.275679381513</v>
          </cell>
          <cell r="AN64">
            <v>41014.940545405072</v>
          </cell>
          <cell r="AO64">
            <v>11763.177884199851</v>
          </cell>
          <cell r="AP64">
            <v>28815.922739482263</v>
          </cell>
          <cell r="AQ64">
            <v>48321.401998688925</v>
          </cell>
          <cell r="AR64" t="e">
            <v>#N/A</v>
          </cell>
          <cell r="AS64">
            <v>71691.04063867504</v>
          </cell>
          <cell r="AT64">
            <v>59688.816377211922</v>
          </cell>
          <cell r="AU64">
            <v>84541.623001425265</v>
          </cell>
          <cell r="AV64">
            <v>13583.333535801356</v>
          </cell>
          <cell r="AW64">
            <v>38474.883387909962</v>
          </cell>
          <cell r="AX64">
            <v>92765.988336722206</v>
          </cell>
          <cell r="AY64">
            <v>42544.251558903277</v>
          </cell>
          <cell r="AZ64">
            <v>62645.369307012603</v>
          </cell>
          <cell r="BA64">
            <v>34830.223166325741</v>
          </cell>
          <cell r="BB64">
            <v>48577.929538485514</v>
          </cell>
          <cell r="BC64">
            <v>9510.5446670302281</v>
          </cell>
          <cell r="BD64" t="e">
            <v>#N/A</v>
          </cell>
          <cell r="BE64">
            <v>68869.90295331103</v>
          </cell>
          <cell r="BF64">
            <v>46559.638067231164</v>
          </cell>
          <cell r="BG64">
            <v>5210.0975941707775</v>
          </cell>
          <cell r="BH64">
            <v>83570.831300794671</v>
          </cell>
          <cell r="BI64">
            <v>48368.552310687672</v>
          </cell>
          <cell r="BJ64">
            <v>77449.586160236737</v>
          </cell>
          <cell r="BK64">
            <v>21840.179321494983</v>
          </cell>
          <cell r="BL64">
            <v>75188.143541835074</v>
          </cell>
          <cell r="BM64">
            <v>77692.573280650133</v>
          </cell>
          <cell r="BN64">
            <v>27692.129596853207</v>
          </cell>
          <cell r="BO64">
            <v>14673.073853452554</v>
          </cell>
          <cell r="BP64">
            <v>8079.838757843032</v>
          </cell>
          <cell r="BQ64" t="e">
            <v>#N/A</v>
          </cell>
          <cell r="BR64">
            <v>7522.7715547162561</v>
          </cell>
          <cell r="BS64">
            <v>6937.9709281100286</v>
          </cell>
          <cell r="BT64">
            <v>164798.87370399534</v>
          </cell>
          <cell r="BU64">
            <v>60726.487479780022</v>
          </cell>
          <cell r="BV64">
            <v>41229.86212884594</v>
          </cell>
          <cell r="BW64">
            <v>25132.579796281167</v>
          </cell>
          <cell r="BX64" t="e">
            <v>#N/A</v>
          </cell>
          <cell r="BY64">
            <v>21806.058512096235</v>
          </cell>
          <cell r="BZ64">
            <v>316446.5873649969</v>
          </cell>
          <cell r="CA64">
            <v>14645.979457202147</v>
          </cell>
          <cell r="CB64">
            <v>42674.109115378647</v>
          </cell>
          <cell r="CC64">
            <v>5650.9548814257241</v>
          </cell>
          <cell r="CD64">
            <v>46458.619854587509</v>
          </cell>
          <cell r="CE64">
            <v>55632.760921784939</v>
          </cell>
          <cell r="CF64">
            <v>29279.664042682307</v>
          </cell>
          <cell r="CG64">
            <v>93397.070957980191</v>
          </cell>
          <cell r="CH64">
            <v>87943.980367300072</v>
          </cell>
          <cell r="CI64">
            <v>63776.535214509473</v>
          </cell>
          <cell r="CJ64">
            <v>85382.06554907847</v>
          </cell>
          <cell r="CK64">
            <v>62195.889563127625</v>
          </cell>
          <cell r="CL64">
            <v>75525.263347111308</v>
          </cell>
          <cell r="CM64">
            <v>30015.13554110959</v>
          </cell>
          <cell r="CN64">
            <v>45508.239353982775</v>
          </cell>
          <cell r="CO64">
            <v>234947.52833358926</v>
          </cell>
          <cell r="CP64">
            <v>79713.307831941143</v>
          </cell>
          <cell r="CQ64">
            <v>11809.971249888637</v>
          </cell>
          <cell r="CR64">
            <v>11067.254081087722</v>
          </cell>
          <cell r="CS64">
            <v>16591.474694930737</v>
          </cell>
          <cell r="CT64">
            <v>91991.800920895635</v>
          </cell>
          <cell r="CU64">
            <v>203911.4017532811</v>
          </cell>
          <cell r="CV64">
            <v>365377.56630182773</v>
          </cell>
          <cell r="CW64">
            <v>27737.788429710894</v>
          </cell>
          <cell r="CX64">
            <v>69846.30274916027</v>
          </cell>
          <cell r="CY64">
            <v>5340.4698506556642</v>
          </cell>
          <cell r="CZ64">
            <v>142998.92588294469</v>
          </cell>
          <cell r="DA64" t="e">
            <v>#N/A</v>
          </cell>
          <cell r="DB64">
            <v>55930.95519722379</v>
          </cell>
          <cell r="DC64">
            <v>11728.024479796046</v>
          </cell>
          <cell r="DD64">
            <v>43343.386513641708</v>
          </cell>
          <cell r="DE64">
            <v>184699.95644088814</v>
          </cell>
          <cell r="DF64">
            <v>37880.53661567263</v>
          </cell>
          <cell r="DG64">
            <v>31302.722048050124</v>
          </cell>
          <cell r="DH64">
            <v>18779.028733694129</v>
          </cell>
          <cell r="DI64">
            <v>6718.3981481691799</v>
          </cell>
          <cell r="DJ64">
            <v>58318.091824329233</v>
          </cell>
          <cell r="DK64">
            <v>24321.825858596872</v>
          </cell>
          <cell r="DL64">
            <v>9091.7072840125602</v>
          </cell>
          <cell r="DM64">
            <v>24262.441762252223</v>
          </cell>
          <cell r="DN64">
            <v>29415.708945480554</v>
          </cell>
          <cell r="DO64">
            <v>50571.132265185101</v>
          </cell>
          <cell r="DP64">
            <v>4580.1583351857935</v>
          </cell>
          <cell r="DQ64">
            <v>16613.014755599448</v>
          </cell>
          <cell r="DR64" t="e">
            <v>#N/A</v>
          </cell>
          <cell r="DS64">
            <v>77276.322220792194</v>
          </cell>
          <cell r="DT64">
            <v>5224.3889790196963</v>
          </cell>
          <cell r="DU64">
            <v>138369.73240560305</v>
          </cell>
          <cell r="DV64">
            <v>42073.014408916548</v>
          </cell>
          <cell r="DW64" t="e">
            <v>#N/A</v>
          </cell>
          <cell r="DX64">
            <v>3938.3991035026511</v>
          </cell>
          <cell r="DY64">
            <v>24656.277810286658</v>
          </cell>
          <cell r="DZ64">
            <v>14857.035708526775</v>
          </cell>
          <cell r="EA64">
            <v>97168.51163950171</v>
          </cell>
          <cell r="EB64">
            <v>125052.93409858337</v>
          </cell>
          <cell r="EC64">
            <v>13068.332748280181</v>
          </cell>
          <cell r="ED64">
            <v>43450.919227238148</v>
          </cell>
          <cell r="EE64">
            <v>67424.317412166813</v>
          </cell>
          <cell r="EF64">
            <v>219809.62167298773</v>
          </cell>
          <cell r="EG64">
            <v>26784.954867610937</v>
          </cell>
          <cell r="EH64">
            <v>58510.726980001469</v>
          </cell>
          <cell r="EI64">
            <v>37714.413560290304</v>
          </cell>
          <cell r="EJ64">
            <v>36721.212550512842</v>
          </cell>
          <cell r="EK64">
            <v>89656.65544377279</v>
          </cell>
          <cell r="EL64">
            <v>20412.961555767317</v>
          </cell>
          <cell r="EM64">
            <v>45408.981031506075</v>
          </cell>
          <cell r="EN64">
            <v>126987.3460253931</v>
          </cell>
          <cell r="EO64" t="e">
            <v>#N/A</v>
          </cell>
          <cell r="EP64">
            <v>58913.789200156396</v>
          </cell>
          <cell r="EQ64">
            <v>36462.121251176432</v>
          </cell>
          <cell r="ER64">
            <v>19488.195103242058</v>
          </cell>
          <cell r="ES64">
            <v>581683.46911119763</v>
          </cell>
          <cell r="ET64" t="e">
            <v>#N/A</v>
          </cell>
          <cell r="EU64">
            <v>36602.916093061613</v>
          </cell>
          <cell r="EV64">
            <v>82972.152100288105</v>
          </cell>
          <cell r="EW64">
            <v>6770.3763894545928</v>
          </cell>
          <cell r="EX64">
            <v>220255.53272487674</v>
          </cell>
          <cell r="EY64">
            <v>16468.388923228216</v>
          </cell>
          <cell r="EZ64">
            <v>13457.798584518696</v>
          </cell>
          <cell r="FA64">
            <v>12307.980423614605</v>
          </cell>
          <cell r="FB64">
            <v>5857.1405967140763</v>
          </cell>
          <cell r="FC64">
            <v>23511.379806253415</v>
          </cell>
          <cell r="FD64">
            <v>155492.89228879739</v>
          </cell>
          <cell r="FE64" t="e">
            <v>#N/A</v>
          </cell>
          <cell r="FF64">
            <v>27608.520818481938</v>
          </cell>
          <cell r="FG64">
            <v>19455.132319095548</v>
          </cell>
          <cell r="FH64">
            <v>12409.925909336032</v>
          </cell>
          <cell r="FI64">
            <v>52894.631879649656</v>
          </cell>
          <cell r="FJ64">
            <v>53852.806480067578</v>
          </cell>
          <cell r="FK64">
            <v>59843.964152902256</v>
          </cell>
          <cell r="FL64">
            <v>89816.997216461226</v>
          </cell>
          <cell r="FM64" t="e">
            <v>#N/A</v>
          </cell>
          <cell r="FN64">
            <v>9283.4642136368675</v>
          </cell>
          <cell r="FO64">
            <v>6021.3663937728652</v>
          </cell>
          <cell r="FP64">
            <v>88731.132221647567</v>
          </cell>
          <cell r="FQ64">
            <v>8481.5669699477075</v>
          </cell>
          <cell r="FR64">
            <v>39436.763434015949</v>
          </cell>
          <cell r="FS64">
            <v>59236.923160081387</v>
          </cell>
          <cell r="FT64">
            <v>32833.017512056307</v>
          </cell>
          <cell r="FU64">
            <v>117014.25636748339</v>
          </cell>
          <cell r="FV64">
            <v>50622.295816451944</v>
          </cell>
          <cell r="FW64">
            <v>37593.984341521551</v>
          </cell>
          <cell r="FX64">
            <v>19646.336585491357</v>
          </cell>
          <cell r="FY64" t="e">
            <v>#N/A</v>
          </cell>
          <cell r="FZ64">
            <v>10802.121740398983</v>
          </cell>
          <cell r="GA64">
            <v>7686.5817945319941</v>
          </cell>
          <cell r="GB64">
            <v>31035.99128944417</v>
          </cell>
          <cell r="GC64">
            <v>64232.453543184754</v>
          </cell>
          <cell r="GD64">
            <v>104560.74229108515</v>
          </cell>
          <cell r="GE64">
            <v>16819.746570332169</v>
          </cell>
          <cell r="GF64">
            <v>63213.165841772789</v>
          </cell>
          <cell r="GG64">
            <v>29162.802992022509</v>
          </cell>
          <cell r="GH64">
            <v>19398.69202502499</v>
          </cell>
          <cell r="GI64">
            <v>35568.729801482208</v>
          </cell>
          <cell r="GJ64">
            <v>22138.698066777866</v>
          </cell>
          <cell r="GK64">
            <v>58050.991269228391</v>
          </cell>
          <cell r="GL64">
            <v>16184.533131426911</v>
          </cell>
          <cell r="GM64">
            <v>9347.8573519893744</v>
          </cell>
        </row>
        <row r="65">
          <cell r="B65">
            <v>11205.77860047833</v>
          </cell>
          <cell r="C65">
            <v>31858.964641138391</v>
          </cell>
          <cell r="D65">
            <v>21000.550645197232</v>
          </cell>
          <cell r="E65" t="e">
            <v>#N/A</v>
          </cell>
          <cell r="F65">
            <v>277308.95939541882</v>
          </cell>
          <cell r="G65">
            <v>72267.27752916413</v>
          </cell>
          <cell r="H65">
            <v>26956.642288878407</v>
          </cell>
          <cell r="I65">
            <v>78949.140270418284</v>
          </cell>
          <cell r="J65">
            <v>85774.106533666767</v>
          </cell>
          <cell r="K65">
            <v>91623.368311718674</v>
          </cell>
          <cell r="L65">
            <v>65214.966434671209</v>
          </cell>
          <cell r="M65">
            <v>3675.1857505953149</v>
          </cell>
          <cell r="N65">
            <v>87361.115359152711</v>
          </cell>
          <cell r="O65">
            <v>9110.1214723412322</v>
          </cell>
          <cell r="P65">
            <v>7129.5894922278758</v>
          </cell>
          <cell r="Q65">
            <v>16882.826378859147</v>
          </cell>
          <cell r="R65">
            <v>32574.211929571535</v>
          </cell>
          <cell r="S65">
            <v>203215.02153995578</v>
          </cell>
          <cell r="T65">
            <v>113518.26742407278</v>
          </cell>
          <cell r="U65">
            <v>20388.897117380497</v>
          </cell>
          <cell r="V65">
            <v>65394.918487269453</v>
          </cell>
          <cell r="W65">
            <v>29994.050090747656</v>
          </cell>
          <cell r="X65">
            <v>215500.8345511067</v>
          </cell>
          <cell r="Y65">
            <v>20395.389093717273</v>
          </cell>
          <cell r="Z65">
            <v>55865.172486797041</v>
          </cell>
          <cell r="AA65">
            <v>62194.213077829059</v>
          </cell>
          <cell r="AB65">
            <v>540024.44252590113</v>
          </cell>
          <cell r="AC65">
            <v>45680.982360330185</v>
          </cell>
          <cell r="AD65">
            <v>66293.920238494436</v>
          </cell>
          <cell r="AE65">
            <v>4920.7326357367028</v>
          </cell>
          <cell r="AF65">
            <v>87274.817468513647</v>
          </cell>
          <cell r="AG65">
            <v>115750.95861008267</v>
          </cell>
          <cell r="AH65">
            <v>70850.972926974093</v>
          </cell>
          <cell r="AI65">
            <v>63672.274098568814</v>
          </cell>
          <cell r="AJ65">
            <v>13388.917014835029</v>
          </cell>
          <cell r="AK65">
            <v>14407.812232432059</v>
          </cell>
          <cell r="AL65">
            <v>3304.866855289376</v>
          </cell>
          <cell r="AM65">
            <v>26664.645201928044</v>
          </cell>
          <cell r="AN65">
            <v>41869.503476490245</v>
          </cell>
          <cell r="AO65">
            <v>12152.561585381402</v>
          </cell>
          <cell r="AP65">
            <v>29769.784932141305</v>
          </cell>
          <cell r="AQ65">
            <v>49328.198019286123</v>
          </cell>
          <cell r="AR65" t="e">
            <v>#N/A</v>
          </cell>
          <cell r="AS65">
            <v>72482.843703905965</v>
          </cell>
          <cell r="AT65">
            <v>60348.058973587147</v>
          </cell>
          <cell r="AU65">
            <v>85475.356361072074</v>
          </cell>
          <cell r="AV65">
            <v>14032.967872595505</v>
          </cell>
          <cell r="AW65">
            <v>39276.523197304152</v>
          </cell>
          <cell r="AX65">
            <v>93790.557003320238</v>
          </cell>
          <cell r="AY65">
            <v>43430.678305584843</v>
          </cell>
          <cell r="AZ65">
            <v>64719.050926280994</v>
          </cell>
          <cell r="BA65">
            <v>35555.925000914904</v>
          </cell>
          <cell r="BB65">
            <v>50185.951978139266</v>
          </cell>
          <cell r="BC65">
            <v>9825.361897472254</v>
          </cell>
          <cell r="BD65" t="e">
            <v>#N/A</v>
          </cell>
          <cell r="BE65">
            <v>69630.54751607345</v>
          </cell>
          <cell r="BF65">
            <v>47073.873372078837</v>
          </cell>
          <cell r="BG65">
            <v>5382.5617959967376</v>
          </cell>
          <cell r="BH65">
            <v>84493.84259758101</v>
          </cell>
          <cell r="BI65">
            <v>49293.75881114856</v>
          </cell>
          <cell r="BJ65">
            <v>78304.990394520632</v>
          </cell>
          <cell r="BK65">
            <v>22257.944065613934</v>
          </cell>
          <cell r="BL65">
            <v>77677.014993538105</v>
          </cell>
          <cell r="BM65">
            <v>78550.661224712007</v>
          </cell>
          <cell r="BN65">
            <v>28077.269768169168</v>
          </cell>
          <cell r="BO65">
            <v>15158.780680384232</v>
          </cell>
          <cell r="BP65">
            <v>8347.2968845032556</v>
          </cell>
          <cell r="BQ65" t="e">
            <v>#N/A</v>
          </cell>
          <cell r="BR65">
            <v>7771.7896907977674</v>
          </cell>
          <cell r="BS65">
            <v>7167.6310442174408</v>
          </cell>
          <cell r="BT65">
            <v>170254.03182751613</v>
          </cell>
          <cell r="BU65">
            <v>61397.190799174408</v>
          </cell>
          <cell r="BV65">
            <v>42088.903038342301</v>
          </cell>
          <cell r="BW65">
            <v>25656.227295725075</v>
          </cell>
          <cell r="BX65" t="e">
            <v>#N/A</v>
          </cell>
          <cell r="BY65">
            <v>22260.39659060405</v>
          </cell>
          <cell r="BZ65">
            <v>322499.66163933417</v>
          </cell>
          <cell r="CA65">
            <v>14951.134382873788</v>
          </cell>
          <cell r="CB65">
            <v>43145.430079651655</v>
          </cell>
          <cell r="CC65">
            <v>5768.6948196698186</v>
          </cell>
          <cell r="CD65">
            <v>46971.739447768799</v>
          </cell>
          <cell r="CE65">
            <v>56696.919131706149</v>
          </cell>
          <cell r="CF65">
            <v>29839.733224194995</v>
          </cell>
          <cell r="CG65">
            <v>94428.609716649342</v>
          </cell>
          <cell r="CH65">
            <v>90855.09443096249</v>
          </cell>
          <cell r="CI65">
            <v>65887.660590222556</v>
          </cell>
          <cell r="CJ65">
            <v>86325.081309698304</v>
          </cell>
          <cell r="CK65">
            <v>62882.821926811033</v>
          </cell>
          <cell r="CL65">
            <v>76359.414092976673</v>
          </cell>
          <cell r="CM65">
            <v>30640.513070952256</v>
          </cell>
          <cell r="CN65">
            <v>47014.649173535981</v>
          </cell>
          <cell r="CO65">
            <v>239441.66698560392</v>
          </cell>
          <cell r="CP65">
            <v>80821.954854813826</v>
          </cell>
          <cell r="CQ65">
            <v>12200.90390103099</v>
          </cell>
          <cell r="CR65">
            <v>11221.176664682438</v>
          </cell>
          <cell r="CS65">
            <v>16908.840824505602</v>
          </cell>
          <cell r="CT65">
            <v>93908.487425505751</v>
          </cell>
          <cell r="CU65">
            <v>207811.8731423853</v>
          </cell>
          <cell r="CV65">
            <v>377472.26303224202</v>
          </cell>
          <cell r="CW65">
            <v>28268.364205449103</v>
          </cell>
          <cell r="CX65">
            <v>72158.349047027266</v>
          </cell>
          <cell r="CY65">
            <v>5517.2496236870602</v>
          </cell>
          <cell r="CZ65">
            <v>147732.46401128313</v>
          </cell>
          <cell r="DA65" t="e">
            <v>#N/A</v>
          </cell>
          <cell r="DB65">
            <v>57000.817346354597</v>
          </cell>
          <cell r="DC65">
            <v>12116.244536012722</v>
          </cell>
          <cell r="DD65">
            <v>43822.099418256403</v>
          </cell>
          <cell r="DE65">
            <v>186739.90439470563</v>
          </cell>
          <cell r="DF65">
            <v>38298.91420843282</v>
          </cell>
          <cell r="DG65">
            <v>32338.902057237854</v>
          </cell>
          <cell r="DH65">
            <v>19040.206131349532</v>
          </cell>
          <cell r="DI65">
            <v>6940.7899850263966</v>
          </cell>
          <cell r="DJ65">
            <v>59533.172934334063</v>
          </cell>
          <cell r="DK65">
            <v>24590.452120613503</v>
          </cell>
          <cell r="DL65">
            <v>9392.6601954756425</v>
          </cell>
          <cell r="DM65">
            <v>24726.540184948437</v>
          </cell>
          <cell r="DN65">
            <v>29740.595406905515</v>
          </cell>
          <cell r="DO65">
            <v>51538.470299345739</v>
          </cell>
          <cell r="DP65">
            <v>4731.7703419163618</v>
          </cell>
          <cell r="DQ65">
            <v>17162.937339190394</v>
          </cell>
          <cell r="DR65" t="e">
            <v>#N/A</v>
          </cell>
          <cell r="DS65">
            <v>79834.316383275014</v>
          </cell>
          <cell r="DT65">
            <v>5397.3262530360344</v>
          </cell>
          <cell r="DU65">
            <v>141016.50535564666</v>
          </cell>
          <cell r="DV65">
            <v>43465.711708207877</v>
          </cell>
          <cell r="DW65" t="e">
            <v>#N/A</v>
          </cell>
          <cell r="DX65">
            <v>4068.7676514196055</v>
          </cell>
          <cell r="DY65">
            <v>25472.44779476216</v>
          </cell>
          <cell r="DZ65">
            <v>15166.588076846325</v>
          </cell>
          <cell r="EA65">
            <v>98241.704672754713</v>
          </cell>
          <cell r="EB65">
            <v>126434.10105687079</v>
          </cell>
          <cell r="EC65">
            <v>13318.30728403289</v>
          </cell>
          <cell r="ED65">
            <v>44282.059937462771</v>
          </cell>
          <cell r="EE65">
            <v>68168.995976216771</v>
          </cell>
          <cell r="EF65">
            <v>227085.74083780189</v>
          </cell>
          <cell r="EG65">
            <v>27297.304590192758</v>
          </cell>
          <cell r="EH65">
            <v>59729.82172165058</v>
          </cell>
          <cell r="EI65">
            <v>38500.208672209599</v>
          </cell>
          <cell r="EJ65">
            <v>37423.625646077693</v>
          </cell>
          <cell r="EK65">
            <v>91371.631734428316</v>
          </cell>
          <cell r="EL65">
            <v>20803.42609983185</v>
          </cell>
          <cell r="EM65">
            <v>45910.507722281473</v>
          </cell>
          <cell r="EN65">
            <v>129633.17891426569</v>
          </cell>
          <cell r="EO65" t="e">
            <v>#N/A</v>
          </cell>
          <cell r="EP65">
            <v>59564.471885991021</v>
          </cell>
          <cell r="EQ65">
            <v>37221.824344625849</v>
          </cell>
          <cell r="ER65">
            <v>20133.291659066585</v>
          </cell>
          <cell r="ES65">
            <v>600938.30520637147</v>
          </cell>
          <cell r="ET65" t="e">
            <v>#N/A</v>
          </cell>
          <cell r="EU65">
            <v>37007.182803388052</v>
          </cell>
          <cell r="EV65">
            <v>84126.122897752168</v>
          </cell>
          <cell r="EW65">
            <v>6994.4888055780475</v>
          </cell>
          <cell r="EX65">
            <v>227546.41239892502</v>
          </cell>
          <cell r="EY65">
            <v>17013.52411497237</v>
          </cell>
          <cell r="EZ65">
            <v>13903.277474167586</v>
          </cell>
          <cell r="FA65">
            <v>12543.410738384588</v>
          </cell>
          <cell r="FB65">
            <v>6051.0231602815811</v>
          </cell>
          <cell r="FC65">
            <v>24001.24894598424</v>
          </cell>
          <cell r="FD65">
            <v>157210.25819169197</v>
          </cell>
          <cell r="FE65" t="e">
            <v>#N/A</v>
          </cell>
          <cell r="FF65">
            <v>27913.447504101463</v>
          </cell>
          <cell r="FG65">
            <v>20099.134433486895</v>
          </cell>
          <cell r="FH65">
            <v>12820.718207942404</v>
          </cell>
          <cell r="FI65">
            <v>53996.713000740259</v>
          </cell>
          <cell r="FJ65">
            <v>54447.592339811425</v>
          </cell>
          <cell r="FK65">
            <v>60504.920303485385</v>
          </cell>
          <cell r="FL65">
            <v>90808.995283057375</v>
          </cell>
          <cell r="FM65" t="e">
            <v>#N/A</v>
          </cell>
          <cell r="FN65">
            <v>9590.764646468695</v>
          </cell>
          <cell r="FO65">
            <v>6220.6851455301394</v>
          </cell>
          <cell r="FP65">
            <v>90428.404858574984</v>
          </cell>
          <cell r="FQ65">
            <v>8599.5280008755944</v>
          </cell>
          <cell r="FR65">
            <v>39985.247138456281</v>
          </cell>
          <cell r="FS65">
            <v>60370.022741457513</v>
          </cell>
          <cell r="FT65">
            <v>33461.056181412729</v>
          </cell>
          <cell r="FU65">
            <v>119452.29588602051</v>
          </cell>
          <cell r="FV65">
            <v>52297.990692561369</v>
          </cell>
          <cell r="FW65">
            <v>38009.197062255887</v>
          </cell>
          <cell r="FX65">
            <v>20022.136923743838</v>
          </cell>
          <cell r="FY65" t="e">
            <v>#N/A</v>
          </cell>
          <cell r="FZ65">
            <v>11159.692643882465</v>
          </cell>
          <cell r="GA65">
            <v>7941.0223630632072</v>
          </cell>
          <cell r="GB65">
            <v>31467.637651648667</v>
          </cell>
          <cell r="GC65">
            <v>65570.762779788187</v>
          </cell>
          <cell r="GD65">
            <v>105715.57998783687</v>
          </cell>
          <cell r="GE65">
            <v>17053.674410837612</v>
          </cell>
          <cell r="GF65">
            <v>64530.237805466517</v>
          </cell>
          <cell r="GG65">
            <v>29720.636824355701</v>
          </cell>
          <cell r="GH65">
            <v>19769.755352426379</v>
          </cell>
          <cell r="GI65">
            <v>36249.097901277426</v>
          </cell>
          <cell r="GJ65">
            <v>22871.53134341833</v>
          </cell>
          <cell r="GK65">
            <v>59972.590182395521</v>
          </cell>
          <cell r="GL65">
            <v>16720.272153198843</v>
          </cell>
          <cell r="GM65">
            <v>9657.289320940883</v>
          </cell>
        </row>
        <row r="66">
          <cell r="B66">
            <v>11416.102573612696</v>
          </cell>
          <cell r="C66">
            <v>32879.766838323019</v>
          </cell>
          <cell r="D66">
            <v>21229.960799692981</v>
          </cell>
          <cell r="E66" t="e">
            <v>#N/A</v>
          </cell>
          <cell r="F66">
            <v>286194.29506901751</v>
          </cell>
          <cell r="G66">
            <v>73742.263649827</v>
          </cell>
          <cell r="H66">
            <v>27326.410642958606</v>
          </cell>
          <cell r="I66">
            <v>80560.504225427372</v>
          </cell>
          <cell r="J66">
            <v>86711.103442179898</v>
          </cell>
          <cell r="K66">
            <v>92624.262594679734</v>
          </cell>
          <cell r="L66">
            <v>66109.530028368215</v>
          </cell>
          <cell r="M66">
            <v>3792.9434282702814</v>
          </cell>
          <cell r="N66">
            <v>88315.448762598375</v>
          </cell>
          <cell r="O66">
            <v>9402.021479775136</v>
          </cell>
          <cell r="P66">
            <v>7358.0307080887624</v>
          </cell>
          <cell r="Q66">
            <v>17199.704237001708</v>
          </cell>
          <cell r="R66">
            <v>32930.052836678857</v>
          </cell>
          <cell r="S66">
            <v>209726.2921611311</v>
          </cell>
          <cell r="T66">
            <v>115835.19251959243</v>
          </cell>
          <cell r="U66">
            <v>20611.625564682705</v>
          </cell>
          <cell r="V66">
            <v>66291.950510587238</v>
          </cell>
          <cell r="W66">
            <v>30606.233212887077</v>
          </cell>
          <cell r="X66">
            <v>219899.23934539099</v>
          </cell>
          <cell r="Y66">
            <v>20811.662085689492</v>
          </cell>
          <cell r="Z66">
            <v>57005.389150047013</v>
          </cell>
          <cell r="AA66">
            <v>63463.606421702105</v>
          </cell>
          <cell r="AB66">
            <v>550160.29210772936</v>
          </cell>
          <cell r="AC66">
            <v>46538.379784396311</v>
          </cell>
          <cell r="AD66">
            <v>68418.062695781133</v>
          </cell>
          <cell r="AE66">
            <v>5078.3992373635483</v>
          </cell>
          <cell r="AF66">
            <v>88228.20815322976</v>
          </cell>
          <cell r="AG66">
            <v>117015.42284944502</v>
          </cell>
          <cell r="AH66">
            <v>72297.05205539531</v>
          </cell>
          <cell r="AI66">
            <v>64867.354435631663</v>
          </cell>
          <cell r="AJ66">
            <v>13817.915133908175</v>
          </cell>
          <cell r="AK66">
            <v>14869.457064558803</v>
          </cell>
          <cell r="AL66">
            <v>3410.7590393349869</v>
          </cell>
          <cell r="AM66">
            <v>27519.014724474589</v>
          </cell>
          <cell r="AN66">
            <v>42724.066407575432</v>
          </cell>
          <cell r="AO66">
            <v>12541.945286562959</v>
          </cell>
          <cell r="AP66">
            <v>30723.647124800362</v>
          </cell>
          <cell r="AQ66">
            <v>50334.994039883335</v>
          </cell>
          <cell r="AR66" t="e">
            <v>#N/A</v>
          </cell>
          <cell r="AS66">
            <v>73274.646769136874</v>
          </cell>
          <cell r="AT66">
            <v>61007.301569962365</v>
          </cell>
          <cell r="AU66">
            <v>86409.089720718868</v>
          </cell>
          <cell r="AV66">
            <v>14482.602209389663</v>
          </cell>
          <cell r="AW66">
            <v>40078.163006698356</v>
          </cell>
          <cell r="AX66">
            <v>94815.125669918256</v>
          </cell>
          <cell r="AY66">
            <v>44317.105052266423</v>
          </cell>
          <cell r="AZ66">
            <v>66792.732545549414</v>
          </cell>
          <cell r="BA66">
            <v>36281.626835504081</v>
          </cell>
          <cell r="BB66">
            <v>51793.974417793041</v>
          </cell>
          <cell r="BC66">
            <v>10140.179127914285</v>
          </cell>
          <cell r="BD66" t="e">
            <v>#N/A</v>
          </cell>
          <cell r="BE66">
            <v>70391.192078835855</v>
          </cell>
          <cell r="BF66">
            <v>47588.108676926502</v>
          </cell>
          <cell r="BG66">
            <v>5555.0259978227004</v>
          </cell>
          <cell r="BH66">
            <v>85416.853894367334</v>
          </cell>
          <cell r="BI66">
            <v>50218.965311609427</v>
          </cell>
          <cell r="BJ66">
            <v>79160.394628804526</v>
          </cell>
          <cell r="BK66">
            <v>22675.708809732878</v>
          </cell>
          <cell r="BL66">
            <v>80165.88644524118</v>
          </cell>
          <cell r="BM66">
            <v>79408.749168773866</v>
          </cell>
          <cell r="BN66">
            <v>28462.409939485126</v>
          </cell>
          <cell r="BO66">
            <v>15644.487507315918</v>
          </cell>
          <cell r="BP66">
            <v>8614.7550111634828</v>
          </cell>
          <cell r="BQ66" t="e">
            <v>#N/A</v>
          </cell>
          <cell r="BR66">
            <v>8020.8078268792833</v>
          </cell>
          <cell r="BS66">
            <v>7397.2911603248567</v>
          </cell>
          <cell r="BT66">
            <v>175709.18995103697</v>
          </cell>
          <cell r="BU66">
            <v>62067.894118568787</v>
          </cell>
          <cell r="BV66">
            <v>42947.943947838678</v>
          </cell>
          <cell r="BW66">
            <v>26179.874795168995</v>
          </cell>
          <cell r="BX66" t="e">
            <v>#N/A</v>
          </cell>
          <cell r="BY66">
            <v>22714.734669111876</v>
          </cell>
          <cell r="BZ66">
            <v>328552.73591367132</v>
          </cell>
          <cell r="CA66">
            <v>15256.289308545434</v>
          </cell>
          <cell r="CB66">
            <v>43616.751043924654</v>
          </cell>
          <cell r="CC66">
            <v>5886.4347579139157</v>
          </cell>
          <cell r="CD66">
            <v>47484.85904095009</v>
          </cell>
          <cell r="CE66">
            <v>57761.077341627337</v>
          </cell>
          <cell r="CF66">
            <v>30399.802405707676</v>
          </cell>
          <cell r="CG66">
            <v>95460.148475318478</v>
          </cell>
          <cell r="CH66">
            <v>93766.208494624952</v>
          </cell>
          <cell r="CI66">
            <v>67998.785965935676</v>
          </cell>
          <cell r="CJ66">
            <v>87268.097070318123</v>
          </cell>
          <cell r="CK66">
            <v>63569.754290494435</v>
          </cell>
          <cell r="CL66">
            <v>77193.564838842038</v>
          </cell>
          <cell r="CM66">
            <v>31265.890600794934</v>
          </cell>
          <cell r="CN66">
            <v>48521.058993089209</v>
          </cell>
          <cell r="CO66">
            <v>243935.80563761853</v>
          </cell>
          <cell r="CP66">
            <v>81930.601877686495</v>
          </cell>
          <cell r="CQ66">
            <v>12591.836552173349</v>
          </cell>
          <cell r="CR66">
            <v>11375.099248277154</v>
          </cell>
          <cell r="CS66">
            <v>17226.206954080459</v>
          </cell>
          <cell r="CT66">
            <v>95825.173930115896</v>
          </cell>
          <cell r="CU66">
            <v>211712.34453148942</v>
          </cell>
          <cell r="CV66">
            <v>389566.95976265648</v>
          </cell>
          <cell r="CW66">
            <v>28798.939981187305</v>
          </cell>
          <cell r="CX66">
            <v>74470.395344894292</v>
          </cell>
          <cell r="CY66">
            <v>5694.0293967184589</v>
          </cell>
          <cell r="CZ66">
            <v>152466.00213962162</v>
          </cell>
          <cell r="DA66" t="e">
            <v>#N/A</v>
          </cell>
          <cell r="DB66">
            <v>58070.679495485383</v>
          </cell>
          <cell r="DC66">
            <v>12504.464592229404</v>
          </cell>
          <cell r="DD66">
            <v>44300.81232287109</v>
          </cell>
          <cell r="DE66">
            <v>188779.85234852313</v>
          </cell>
          <cell r="DF66">
            <v>38717.291801193001</v>
          </cell>
          <cell r="DG66">
            <v>33375.082066425603</v>
          </cell>
          <cell r="DH66">
            <v>19301.383529004936</v>
          </cell>
          <cell r="DI66">
            <v>7163.181821883617</v>
          </cell>
          <cell r="DJ66">
            <v>60748.254044338915</v>
          </cell>
          <cell r="DK66">
            <v>24859.07838263013</v>
          </cell>
          <cell r="DL66">
            <v>9693.6131069387284</v>
          </cell>
          <cell r="DM66">
            <v>25190.638607644643</v>
          </cell>
          <cell r="DN66">
            <v>30065.481868330473</v>
          </cell>
          <cell r="DO66">
            <v>52505.808333506357</v>
          </cell>
          <cell r="DP66">
            <v>4883.3823486469319</v>
          </cell>
          <cell r="DQ66">
            <v>17712.859922781347</v>
          </cell>
          <cell r="DR66" t="e">
            <v>#N/A</v>
          </cell>
          <cell r="DS66">
            <v>82392.310545757864</v>
          </cell>
          <cell r="DT66">
            <v>5570.2635270523751</v>
          </cell>
          <cell r="DU66">
            <v>143663.27830569021</v>
          </cell>
          <cell r="DV66">
            <v>44858.409007499227</v>
          </cell>
          <cell r="DW66" t="e">
            <v>#N/A</v>
          </cell>
          <cell r="DX66">
            <v>4199.1361993365617</v>
          </cell>
          <cell r="DY66">
            <v>26288.617779237677</v>
          </cell>
          <cell r="DZ66">
            <v>15476.14044516588</v>
          </cell>
          <cell r="EA66">
            <v>99314.897706007701</v>
          </cell>
          <cell r="EB66">
            <v>127815.26801515819</v>
          </cell>
          <cell r="EC66">
            <v>13568.281819785592</v>
          </cell>
          <cell r="ED66">
            <v>45113.200647687379</v>
          </cell>
          <cell r="EE66">
            <v>68913.674540266729</v>
          </cell>
          <cell r="EF66">
            <v>234361.86000261616</v>
          </cell>
          <cell r="EG66">
            <v>27809.654312774568</v>
          </cell>
          <cell r="EH66">
            <v>60948.916463299713</v>
          </cell>
          <cell r="EI66">
            <v>39286.003784128909</v>
          </cell>
          <cell r="EJ66">
            <v>38126.038741642529</v>
          </cell>
          <cell r="EK66">
            <v>93086.608025083799</v>
          </cell>
          <cell r="EL66">
            <v>21193.890643896375</v>
          </cell>
          <cell r="EM66">
            <v>46412.034413056863</v>
          </cell>
          <cell r="EN66">
            <v>132279.01180313833</v>
          </cell>
          <cell r="EO66" t="e">
            <v>#N/A</v>
          </cell>
          <cell r="EP66">
            <v>60215.154571825638</v>
          </cell>
          <cell r="EQ66">
            <v>37981.527438075282</v>
          </cell>
          <cell r="ER66">
            <v>20778.388214891122</v>
          </cell>
          <cell r="ES66">
            <v>620193.14130154566</v>
          </cell>
          <cell r="ET66" t="e">
            <v>#N/A</v>
          </cell>
          <cell r="EU66">
            <v>37411.449513714491</v>
          </cell>
          <cell r="EV66">
            <v>85280.09369521623</v>
          </cell>
          <cell r="EW66">
            <v>7218.6012217015059</v>
          </cell>
          <cell r="EX66">
            <v>234837.29207297339</v>
          </cell>
          <cell r="EY66">
            <v>17558.65930671653</v>
          </cell>
          <cell r="EZ66">
            <v>14348.756363816483</v>
          </cell>
          <cell r="FA66">
            <v>12778.841053154567</v>
          </cell>
          <cell r="FB66">
            <v>6244.9057238490886</v>
          </cell>
          <cell r="FC66">
            <v>24491.118085715076</v>
          </cell>
          <cell r="FD66">
            <v>158927.62409458656</v>
          </cell>
          <cell r="FE66" t="e">
            <v>#N/A</v>
          </cell>
          <cell r="FF66">
            <v>28218.374189720984</v>
          </cell>
          <cell r="FG66">
            <v>20743.136547878254</v>
          </cell>
          <cell r="FH66">
            <v>13231.510506548781</v>
          </cell>
          <cell r="FI66">
            <v>55098.794121830884</v>
          </cell>
          <cell r="FJ66">
            <v>55042.378199555264</v>
          </cell>
          <cell r="FK66">
            <v>61165.876454068508</v>
          </cell>
          <cell r="FL66">
            <v>91800.993349653509</v>
          </cell>
          <cell r="FM66" t="e">
            <v>#N/A</v>
          </cell>
          <cell r="FN66">
            <v>9898.0650793005279</v>
          </cell>
          <cell r="FO66">
            <v>6420.0038972874163</v>
          </cell>
          <cell r="FP66">
            <v>92125.677495502372</v>
          </cell>
          <cell r="FQ66">
            <v>8717.4890318034813</v>
          </cell>
          <cell r="FR66">
            <v>40533.730842896613</v>
          </cell>
          <cell r="FS66">
            <v>61503.122322833617</v>
          </cell>
          <cell r="FT66">
            <v>34089.094850769136</v>
          </cell>
          <cell r="FU66">
            <v>121890.33540455767</v>
          </cell>
          <cell r="FV66">
            <v>53973.685568670822</v>
          </cell>
          <cell r="FW66">
            <v>38424.409782990217</v>
          </cell>
          <cell r="FX66">
            <v>20397.937261996311</v>
          </cell>
          <cell r="FY66" t="e">
            <v>#N/A</v>
          </cell>
          <cell r="FZ66">
            <v>11517.263547365952</v>
          </cell>
          <cell r="GA66">
            <v>8195.4629315944239</v>
          </cell>
          <cell r="GB66">
            <v>31899.284013853161</v>
          </cell>
          <cell r="GC66">
            <v>66909.072016391641</v>
          </cell>
          <cell r="GD66">
            <v>106870.41768458858</v>
          </cell>
          <cell r="GE66">
            <v>17287.602251343054</v>
          </cell>
          <cell r="GF66">
            <v>65847.309769160274</v>
          </cell>
          <cell r="GG66">
            <v>30278.470656688885</v>
          </cell>
          <cell r="GH66">
            <v>20140.81867982776</v>
          </cell>
          <cell r="GI66">
            <v>36929.466001072629</v>
          </cell>
          <cell r="GJ66">
            <v>23604.364620058805</v>
          </cell>
          <cell r="GK66">
            <v>61894.18909556268</v>
          </cell>
          <cell r="GL66">
            <v>17256.011174970783</v>
          </cell>
          <cell r="GM66">
            <v>9966.7212898923954</v>
          </cell>
        </row>
        <row r="67">
          <cell r="B67">
            <v>11626.426546747058</v>
          </cell>
          <cell r="C67">
            <v>33900.569035507637</v>
          </cell>
          <cell r="D67">
            <v>21459.370954188726</v>
          </cell>
          <cell r="E67" t="e">
            <v>#N/A</v>
          </cell>
          <cell r="F67">
            <v>295079.63074261614</v>
          </cell>
          <cell r="G67">
            <v>75217.249770489871</v>
          </cell>
          <cell r="H67">
            <v>27696.178997038809</v>
          </cell>
          <cell r="I67">
            <v>82171.868180436446</v>
          </cell>
          <cell r="J67">
            <v>87648.100350693014</v>
          </cell>
          <cell r="K67">
            <v>93625.15687764078</v>
          </cell>
          <cell r="L67">
            <v>67004.093622065237</v>
          </cell>
          <cell r="M67">
            <v>3910.701105945247</v>
          </cell>
          <cell r="N67">
            <v>89269.782166044024</v>
          </cell>
          <cell r="O67">
            <v>9693.9214872090379</v>
          </cell>
          <cell r="P67">
            <v>7586.4719239496471</v>
          </cell>
          <cell r="Q67">
            <v>17516.582095144266</v>
          </cell>
          <cell r="R67">
            <v>33285.893743786175</v>
          </cell>
          <cell r="S67">
            <v>216237.56278230637</v>
          </cell>
          <cell r="T67">
            <v>118152.11761511206</v>
          </cell>
          <cell r="U67">
            <v>20834.354011984909</v>
          </cell>
          <cell r="V67">
            <v>67188.982533905044</v>
          </cell>
          <cell r="W67">
            <v>31218.416335026493</v>
          </cell>
          <cell r="X67">
            <v>224297.64413967525</v>
          </cell>
          <cell r="Y67">
            <v>21227.93507766171</v>
          </cell>
          <cell r="Z67">
            <v>58145.605813296977</v>
          </cell>
          <cell r="AA67">
            <v>64732.999765575143</v>
          </cell>
          <cell r="AB67">
            <v>560296.14168955747</v>
          </cell>
          <cell r="AC67">
            <v>47395.77720846243</v>
          </cell>
          <cell r="AD67">
            <v>70542.2051530678</v>
          </cell>
          <cell r="AE67">
            <v>5236.0658389903929</v>
          </cell>
          <cell r="AF67">
            <v>89181.598837945858</v>
          </cell>
          <cell r="AG67">
            <v>118279.88708880736</v>
          </cell>
          <cell r="AH67">
            <v>73743.131183816513</v>
          </cell>
          <cell r="AI67">
            <v>66062.434772694498</v>
          </cell>
          <cell r="AJ67">
            <v>14246.913252981318</v>
          </cell>
          <cell r="AK67">
            <v>15331.101896685543</v>
          </cell>
          <cell r="AL67">
            <v>3516.651223380597</v>
          </cell>
          <cell r="AM67">
            <v>28373.384247021128</v>
          </cell>
          <cell r="AN67">
            <v>43578.629338660612</v>
          </cell>
          <cell r="AO67">
            <v>12931.328987744513</v>
          </cell>
          <cell r="AP67">
            <v>31677.509317459411</v>
          </cell>
          <cell r="AQ67">
            <v>51341.79006048054</v>
          </cell>
          <cell r="AR67" t="e">
            <v>#N/A</v>
          </cell>
          <cell r="AS67">
            <v>74066.449834367784</v>
          </cell>
          <cell r="AT67">
            <v>61666.544166337575</v>
          </cell>
          <cell r="AU67">
            <v>87342.823080365648</v>
          </cell>
          <cell r="AV67">
            <v>14932.236546183816</v>
          </cell>
          <cell r="AW67">
            <v>40879.802816092553</v>
          </cell>
          <cell r="AX67">
            <v>95839.694336516259</v>
          </cell>
          <cell r="AY67">
            <v>45203.531798947995</v>
          </cell>
          <cell r="AZ67">
            <v>68866.414164817819</v>
          </cell>
          <cell r="BA67">
            <v>37007.328670093251</v>
          </cell>
          <cell r="BB67">
            <v>53401.9968574468</v>
          </cell>
          <cell r="BC67">
            <v>10454.996358356315</v>
          </cell>
          <cell r="BD67" t="e">
            <v>#N/A</v>
          </cell>
          <cell r="BE67">
            <v>71151.83664159826</v>
          </cell>
          <cell r="BF67">
            <v>48102.343981774167</v>
          </cell>
          <cell r="BG67">
            <v>5727.4901996486615</v>
          </cell>
          <cell r="BH67">
            <v>86339.865191153658</v>
          </cell>
          <cell r="BI67">
            <v>51144.171812070286</v>
          </cell>
          <cell r="BJ67">
            <v>80015.798863088407</v>
          </cell>
          <cell r="BK67">
            <v>23093.473553851818</v>
          </cell>
          <cell r="BL67">
            <v>82654.757896944226</v>
          </cell>
          <cell r="BM67">
            <v>80266.837112835725</v>
          </cell>
          <cell r="BN67">
            <v>28847.55011080109</v>
          </cell>
          <cell r="BO67">
            <v>16130.194334247601</v>
          </cell>
          <cell r="BP67">
            <v>8882.2131378237082</v>
          </cell>
          <cell r="BQ67" t="e">
            <v>#N/A</v>
          </cell>
          <cell r="BR67">
            <v>8269.8259629607965</v>
          </cell>
          <cell r="BS67">
            <v>7626.9512764322708</v>
          </cell>
          <cell r="BT67">
            <v>181164.34807455778</v>
          </cell>
          <cell r="BU67">
            <v>62738.597437963159</v>
          </cell>
          <cell r="BV67">
            <v>43806.984857335054</v>
          </cell>
          <cell r="BW67">
            <v>26703.522294612911</v>
          </cell>
          <cell r="BX67" t="e">
            <v>#N/A</v>
          </cell>
          <cell r="BY67">
            <v>23169.072747619699</v>
          </cell>
          <cell r="BZ67">
            <v>334605.81018800841</v>
          </cell>
          <cell r="CA67">
            <v>15561.444234217079</v>
          </cell>
          <cell r="CB67">
            <v>44088.072008197654</v>
          </cell>
          <cell r="CC67">
            <v>6004.174696158012</v>
          </cell>
          <cell r="CD67">
            <v>47997.978634131374</v>
          </cell>
          <cell r="CE67">
            <v>58825.235551548518</v>
          </cell>
          <cell r="CF67">
            <v>30959.87158722035</v>
          </cell>
          <cell r="CG67">
            <v>96491.687233987614</v>
          </cell>
          <cell r="CH67">
            <v>96677.3225582874</v>
          </cell>
          <cell r="CI67">
            <v>70109.911341648767</v>
          </cell>
          <cell r="CJ67">
            <v>88211.112830937942</v>
          </cell>
          <cell r="CK67">
            <v>64256.686654177829</v>
          </cell>
          <cell r="CL67">
            <v>78027.715584707388</v>
          </cell>
          <cell r="CM67">
            <v>31891.268130637607</v>
          </cell>
          <cell r="CN67">
            <v>50027.468812642423</v>
          </cell>
          <cell r="CO67">
            <v>248429.94428963307</v>
          </cell>
          <cell r="CP67">
            <v>83039.248900559178</v>
          </cell>
          <cell r="CQ67">
            <v>12982.769203315705</v>
          </cell>
          <cell r="CR67">
            <v>11529.021831871873</v>
          </cell>
          <cell r="CS67">
            <v>17543.573083655312</v>
          </cell>
          <cell r="CT67">
            <v>97741.860434726026</v>
          </cell>
          <cell r="CU67">
            <v>215612.81592059351</v>
          </cell>
          <cell r="CV67">
            <v>401661.65649307083</v>
          </cell>
          <cell r="CW67">
            <v>29329.515756925499</v>
          </cell>
          <cell r="CX67">
            <v>76782.441642761303</v>
          </cell>
          <cell r="CY67">
            <v>5870.8091697498567</v>
          </cell>
          <cell r="CZ67">
            <v>157199.54026796008</v>
          </cell>
          <cell r="DA67" t="e">
            <v>#N/A</v>
          </cell>
          <cell r="DB67">
            <v>59140.541644616154</v>
          </cell>
          <cell r="DC67">
            <v>12892.684648446082</v>
          </cell>
          <cell r="DD67">
            <v>44779.52522748577</v>
          </cell>
          <cell r="DE67">
            <v>190819.80030234059</v>
          </cell>
          <cell r="DF67">
            <v>39135.669393953183</v>
          </cell>
          <cell r="DG67">
            <v>34411.26207561334</v>
          </cell>
          <cell r="DH67">
            <v>19562.560926660342</v>
          </cell>
          <cell r="DI67">
            <v>7385.5736587408355</v>
          </cell>
          <cell r="DJ67">
            <v>61963.33515434376</v>
          </cell>
          <cell r="DK67">
            <v>25127.704644646758</v>
          </cell>
          <cell r="DL67">
            <v>9994.5660184018125</v>
          </cell>
          <cell r="DM67">
            <v>25654.737030340842</v>
          </cell>
          <cell r="DN67">
            <v>30390.368329755427</v>
          </cell>
          <cell r="DO67">
            <v>53473.146367666966</v>
          </cell>
          <cell r="DP67">
            <v>5034.9943553775011</v>
          </cell>
          <cell r="DQ67">
            <v>18262.782506372296</v>
          </cell>
          <cell r="DR67" t="e">
            <v>#N/A</v>
          </cell>
          <cell r="DS67">
            <v>84950.304708240699</v>
          </cell>
          <cell r="DT67">
            <v>5743.2008010687141</v>
          </cell>
          <cell r="DU67">
            <v>146310.05125573374</v>
          </cell>
          <cell r="DV67">
            <v>46251.106306790571</v>
          </cell>
          <cell r="DW67" t="e">
            <v>#N/A</v>
          </cell>
          <cell r="DX67">
            <v>4329.5047472535171</v>
          </cell>
          <cell r="DY67">
            <v>27104.787763713186</v>
          </cell>
          <cell r="DZ67">
            <v>15785.692813485433</v>
          </cell>
          <cell r="EA67">
            <v>100388.09073926068</v>
          </cell>
          <cell r="EB67">
            <v>129196.43497344558</v>
          </cell>
          <cell r="EC67">
            <v>13818.256355538293</v>
          </cell>
          <cell r="ED67">
            <v>45944.341357911973</v>
          </cell>
          <cell r="EE67">
            <v>69658.353104316673</v>
          </cell>
          <cell r="EF67">
            <v>241637.97916743037</v>
          </cell>
          <cell r="EG67">
            <v>28322.004035356375</v>
          </cell>
          <cell r="EH67">
            <v>62168.011204948838</v>
          </cell>
          <cell r="EI67">
            <v>40071.798896048218</v>
          </cell>
          <cell r="EJ67">
            <v>38828.451837207358</v>
          </cell>
          <cell r="EK67">
            <v>94801.584315739266</v>
          </cell>
          <cell r="EL67">
            <v>21584.355187960893</v>
          </cell>
          <cell r="EM67">
            <v>46913.561103832253</v>
          </cell>
          <cell r="EN67">
            <v>134924.84469201096</v>
          </cell>
          <cell r="EO67" t="e">
            <v>#N/A</v>
          </cell>
          <cell r="EP67">
            <v>60865.837257660249</v>
          </cell>
          <cell r="EQ67">
            <v>38741.230531524707</v>
          </cell>
          <cell r="ER67">
            <v>21423.484770715655</v>
          </cell>
          <cell r="ES67">
            <v>639447.97739671974</v>
          </cell>
          <cell r="ET67" t="e">
            <v>#N/A</v>
          </cell>
          <cell r="EU67">
            <v>37815.716224040923</v>
          </cell>
          <cell r="EV67">
            <v>86434.064492680307</v>
          </cell>
          <cell r="EW67">
            <v>7442.7136378249625</v>
          </cell>
          <cell r="EX67">
            <v>242128.1717470217</v>
          </cell>
          <cell r="EY67">
            <v>18103.794498460687</v>
          </cell>
          <cell r="EZ67">
            <v>14794.235253465376</v>
          </cell>
          <cell r="FA67">
            <v>13014.271367924543</v>
          </cell>
          <cell r="FB67">
            <v>6438.7882874165953</v>
          </cell>
          <cell r="FC67">
            <v>24980.987225445908</v>
          </cell>
          <cell r="FD67">
            <v>160644.98999748111</v>
          </cell>
          <cell r="FE67" t="e">
            <v>#N/A</v>
          </cell>
          <cell r="FF67">
            <v>28523.300875340501</v>
          </cell>
          <cell r="FG67">
            <v>21387.138662269605</v>
          </cell>
          <cell r="FH67">
            <v>13642.302805155156</v>
          </cell>
          <cell r="FI67">
            <v>56200.875242921502</v>
          </cell>
          <cell r="FJ67">
            <v>55637.164059299095</v>
          </cell>
          <cell r="FK67">
            <v>61826.832604651623</v>
          </cell>
          <cell r="FL67">
            <v>92792.991416249628</v>
          </cell>
          <cell r="FM67" t="e">
            <v>#N/A</v>
          </cell>
          <cell r="FN67">
            <v>10205.365512132359</v>
          </cell>
          <cell r="FO67">
            <v>6619.3226490446923</v>
          </cell>
          <cell r="FP67">
            <v>93822.950132429745</v>
          </cell>
          <cell r="FQ67">
            <v>8835.4500627313701</v>
          </cell>
          <cell r="FR67">
            <v>41082.214547336953</v>
          </cell>
          <cell r="FS67">
            <v>62636.221904209706</v>
          </cell>
          <cell r="FT67">
            <v>34717.133520125535</v>
          </cell>
          <cell r="FU67">
            <v>124328.37492309482</v>
          </cell>
          <cell r="FV67">
            <v>55649.380444780261</v>
          </cell>
          <cell r="FW67">
            <v>38839.622503724546</v>
          </cell>
          <cell r="FX67">
            <v>20773.73760024878</v>
          </cell>
          <cell r="FY67" t="e">
            <v>#N/A</v>
          </cell>
          <cell r="FZ67">
            <v>11874.834450849437</v>
          </cell>
          <cell r="GA67">
            <v>8449.9035001256379</v>
          </cell>
          <cell r="GB67">
            <v>32330.930376057662</v>
          </cell>
          <cell r="GC67">
            <v>68247.381252995081</v>
          </cell>
          <cell r="GD67">
            <v>108025.25538134028</v>
          </cell>
          <cell r="GE67">
            <v>17521.530091848501</v>
          </cell>
          <cell r="GF67">
            <v>67164.381732854017</v>
          </cell>
          <cell r="GG67">
            <v>30836.304489022063</v>
          </cell>
          <cell r="GH67">
            <v>20511.882007229138</v>
          </cell>
          <cell r="GI67">
            <v>37609.834100867825</v>
          </cell>
          <cell r="GJ67">
            <v>24337.197896699276</v>
          </cell>
          <cell r="GK67">
            <v>63815.788008729825</v>
          </cell>
          <cell r="GL67">
            <v>17791.75019674272</v>
          </cell>
          <cell r="GM67">
            <v>10276.153258843906</v>
          </cell>
        </row>
        <row r="68">
          <cell r="B68">
            <v>11836.750519881425</v>
          </cell>
          <cell r="C68">
            <v>34921.371232692261</v>
          </cell>
          <cell r="D68">
            <v>21688.781108684485</v>
          </cell>
          <cell r="E68" t="e">
            <v>#N/A</v>
          </cell>
          <cell r="F68">
            <v>303964.96641621483</v>
          </cell>
          <cell r="G68">
            <v>76692.235891152726</v>
          </cell>
          <cell r="H68">
            <v>28065.947351119004</v>
          </cell>
          <cell r="I68">
            <v>83783.23213544552</v>
          </cell>
          <cell r="J68">
            <v>88585.097259206188</v>
          </cell>
          <cell r="K68">
            <v>94626.051160601884</v>
          </cell>
          <cell r="L68">
            <v>67898.657215762229</v>
          </cell>
          <cell r="M68">
            <v>4028.4587836202136</v>
          </cell>
          <cell r="N68">
            <v>90224.115569489732</v>
          </cell>
          <cell r="O68">
            <v>9985.8214946429416</v>
          </cell>
          <cell r="P68">
            <v>7814.9131398105337</v>
          </cell>
          <cell r="Q68">
            <v>17833.459953286831</v>
          </cell>
          <cell r="R68">
            <v>33641.734650893515</v>
          </cell>
          <cell r="S68">
            <v>222748.83340348169</v>
          </cell>
          <cell r="T68">
            <v>120469.04271063169</v>
          </cell>
          <cell r="U68">
            <v>21057.082459287129</v>
          </cell>
          <cell r="V68">
            <v>68086.014557222821</v>
          </cell>
          <cell r="W68">
            <v>31830.59945716591</v>
          </cell>
          <cell r="X68">
            <v>228696.04893395951</v>
          </cell>
          <cell r="Y68">
            <v>21644.208069633925</v>
          </cell>
          <cell r="Z68">
            <v>59285.822476546935</v>
          </cell>
          <cell r="AA68">
            <v>66002.393109448181</v>
          </cell>
          <cell r="AB68">
            <v>570431.99127138581</v>
          </cell>
          <cell r="AC68">
            <v>48253.174632528571</v>
          </cell>
          <cell r="AD68">
            <v>72666.347610354496</v>
          </cell>
          <cell r="AE68">
            <v>5393.7324406172384</v>
          </cell>
          <cell r="AF68">
            <v>90134.989522662014</v>
          </cell>
          <cell r="AG68">
            <v>119544.35132816977</v>
          </cell>
          <cell r="AH68">
            <v>75189.210312237716</v>
          </cell>
          <cell r="AI68">
            <v>67257.515109757369</v>
          </cell>
          <cell r="AJ68">
            <v>14675.911372054463</v>
          </cell>
          <cell r="AK68">
            <v>15792.746728812286</v>
          </cell>
          <cell r="AL68">
            <v>3622.543407426208</v>
          </cell>
          <cell r="AM68">
            <v>29227.753769567673</v>
          </cell>
          <cell r="AN68">
            <v>44433.192269745792</v>
          </cell>
          <cell r="AO68">
            <v>13320.712688926071</v>
          </cell>
          <cell r="AP68">
            <v>32631.371510118468</v>
          </cell>
          <cell r="AQ68">
            <v>52348.586081077745</v>
          </cell>
          <cell r="AR68" t="e">
            <v>#N/A</v>
          </cell>
          <cell r="AS68">
            <v>74858.252899598738</v>
          </cell>
          <cell r="AT68">
            <v>62325.786762712822</v>
          </cell>
          <cell r="AU68">
            <v>88276.556440012486</v>
          </cell>
          <cell r="AV68">
            <v>15381.870882977973</v>
          </cell>
          <cell r="AW68">
            <v>41681.44262548675</v>
          </cell>
          <cell r="AX68">
            <v>96864.26300311432</v>
          </cell>
          <cell r="AY68">
            <v>46089.958545629568</v>
          </cell>
          <cell r="AZ68">
            <v>70940.095784086239</v>
          </cell>
          <cell r="BA68">
            <v>37733.030504682421</v>
          </cell>
          <cell r="BB68">
            <v>55010.019297100574</v>
          </cell>
          <cell r="BC68">
            <v>10769.813588798346</v>
          </cell>
          <cell r="BD68" t="e">
            <v>#N/A</v>
          </cell>
          <cell r="BE68">
            <v>71912.481204360709</v>
          </cell>
          <cell r="BF68">
            <v>48616.579286621854</v>
          </cell>
          <cell r="BG68">
            <v>5899.9544014746243</v>
          </cell>
          <cell r="BH68">
            <v>87262.876487940026</v>
          </cell>
          <cell r="BI68">
            <v>52069.378312531167</v>
          </cell>
          <cell r="BJ68">
            <v>80871.20309737233</v>
          </cell>
          <cell r="BK68">
            <v>23511.238297970769</v>
          </cell>
          <cell r="BL68">
            <v>85143.629348647301</v>
          </cell>
          <cell r="BM68">
            <v>81124.925056897628</v>
          </cell>
          <cell r="BN68">
            <v>29232.690282117044</v>
          </cell>
          <cell r="BO68">
            <v>16615.901161179285</v>
          </cell>
          <cell r="BP68">
            <v>9149.6712644839354</v>
          </cell>
          <cell r="BQ68" t="e">
            <v>#N/A</v>
          </cell>
          <cell r="BR68">
            <v>8518.8440990423114</v>
          </cell>
          <cell r="BS68">
            <v>7856.6113925396867</v>
          </cell>
          <cell r="BT68">
            <v>186619.50619807863</v>
          </cell>
          <cell r="BU68">
            <v>63409.300757357567</v>
          </cell>
          <cell r="BV68">
            <v>44666.025766831423</v>
          </cell>
          <cell r="BW68">
            <v>27227.169794056823</v>
          </cell>
          <cell r="BX68" t="e">
            <v>#N/A</v>
          </cell>
          <cell r="BY68">
            <v>23623.410826127521</v>
          </cell>
          <cell r="BZ68">
            <v>340658.88446234562</v>
          </cell>
          <cell r="CA68">
            <v>15866.599159888723</v>
          </cell>
          <cell r="CB68">
            <v>44559.392972470676</v>
          </cell>
          <cell r="CC68">
            <v>6121.9146344021083</v>
          </cell>
          <cell r="CD68">
            <v>48511.098227312687</v>
          </cell>
          <cell r="CE68">
            <v>59889.393761469728</v>
          </cell>
          <cell r="CF68">
            <v>31519.940768733039</v>
          </cell>
          <cell r="CG68">
            <v>97523.225992656808</v>
          </cell>
          <cell r="CH68">
            <v>99588.436621949862</v>
          </cell>
          <cell r="CI68">
            <v>72221.036717361887</v>
          </cell>
          <cell r="CJ68">
            <v>89154.128591557805</v>
          </cell>
          <cell r="CK68">
            <v>64943.61901786126</v>
          </cell>
          <cell r="CL68">
            <v>78861.866330572782</v>
          </cell>
          <cell r="CM68">
            <v>32516.645660480281</v>
          </cell>
          <cell r="CN68">
            <v>51533.87863219565</v>
          </cell>
          <cell r="CO68">
            <v>252924.08294164774</v>
          </cell>
          <cell r="CP68">
            <v>84147.895923431832</v>
          </cell>
          <cell r="CQ68">
            <v>13373.701854458064</v>
          </cell>
          <cell r="CR68">
            <v>11682.944415466587</v>
          </cell>
          <cell r="CS68">
            <v>17860.939213230173</v>
          </cell>
          <cell r="CT68">
            <v>99658.546939336156</v>
          </cell>
          <cell r="CU68">
            <v>219513.28730969768</v>
          </cell>
          <cell r="CV68">
            <v>413756.35322348529</v>
          </cell>
          <cell r="CW68">
            <v>29860.091532663708</v>
          </cell>
          <cell r="CX68">
            <v>79094.487940628329</v>
          </cell>
          <cell r="CY68">
            <v>6047.5889427812554</v>
          </cell>
          <cell r="CZ68">
            <v>161933.07839629857</v>
          </cell>
          <cell r="DA68" t="e">
            <v>#N/A</v>
          </cell>
          <cell r="DB68">
            <v>60210.403793746955</v>
          </cell>
          <cell r="DC68">
            <v>13280.904704662764</v>
          </cell>
          <cell r="DD68">
            <v>45258.23813210048</v>
          </cell>
          <cell r="DE68">
            <v>192859.74825615817</v>
          </cell>
          <cell r="DF68">
            <v>39554.046986713387</v>
          </cell>
          <cell r="DG68">
            <v>35447.442084801085</v>
          </cell>
          <cell r="DH68">
            <v>19823.738324315742</v>
          </cell>
          <cell r="DI68">
            <v>7607.9654955980559</v>
          </cell>
          <cell r="DJ68">
            <v>63178.416264348605</v>
          </cell>
          <cell r="DK68">
            <v>25396.330906663399</v>
          </cell>
          <cell r="DL68">
            <v>10295.518929864898</v>
          </cell>
          <cell r="DM68">
            <v>26118.835453037056</v>
          </cell>
          <cell r="DN68">
            <v>30715.254791180399</v>
          </cell>
          <cell r="DO68">
            <v>54440.484401827598</v>
          </cell>
          <cell r="DP68">
            <v>5186.6063621080712</v>
          </cell>
          <cell r="DQ68">
            <v>18812.705089963249</v>
          </cell>
          <cell r="DR68" t="e">
            <v>#N/A</v>
          </cell>
          <cell r="DS68">
            <v>87508.298870723564</v>
          </cell>
          <cell r="DT68">
            <v>5916.1380750850549</v>
          </cell>
          <cell r="DU68">
            <v>148956.82420577735</v>
          </cell>
          <cell r="DV68">
            <v>47643.803606081921</v>
          </cell>
          <cell r="DW68" t="e">
            <v>#N/A</v>
          </cell>
          <cell r="DX68">
            <v>4459.8732951704733</v>
          </cell>
          <cell r="DY68">
            <v>27920.957748188703</v>
          </cell>
          <cell r="DZ68">
            <v>16095.245181804987</v>
          </cell>
          <cell r="EA68">
            <v>101461.28377251371</v>
          </cell>
          <cell r="EB68">
            <v>130577.60193173305</v>
          </cell>
          <cell r="EC68">
            <v>14068.230891290999</v>
          </cell>
          <cell r="ED68">
            <v>46775.482068136589</v>
          </cell>
          <cell r="EE68">
            <v>70403.031668366661</v>
          </cell>
          <cell r="EF68">
            <v>248914.09833224464</v>
          </cell>
          <cell r="EG68">
            <v>28834.353757938192</v>
          </cell>
          <cell r="EH68">
            <v>63387.105946597963</v>
          </cell>
          <cell r="EI68">
            <v>40857.594007967527</v>
          </cell>
          <cell r="EJ68">
            <v>39530.864932772201</v>
          </cell>
          <cell r="EK68">
            <v>96516.560606394778</v>
          </cell>
          <cell r="EL68">
            <v>21974.819732025422</v>
          </cell>
          <cell r="EM68">
            <v>47415.087794607665</v>
          </cell>
          <cell r="EN68">
            <v>137570.67758088358</v>
          </cell>
          <cell r="EO68" t="e">
            <v>#N/A</v>
          </cell>
          <cell r="EP68">
            <v>61516.519943494895</v>
          </cell>
          <cell r="EQ68">
            <v>39500.933624974132</v>
          </cell>
          <cell r="ER68">
            <v>22068.581326540192</v>
          </cell>
          <cell r="ES68">
            <v>658702.81349189393</v>
          </cell>
          <cell r="ET68" t="e">
            <v>#N/A</v>
          </cell>
          <cell r="EU68">
            <v>38219.982934367377</v>
          </cell>
          <cell r="EV68">
            <v>87588.035290144355</v>
          </cell>
          <cell r="EW68">
            <v>7666.8260539484208</v>
          </cell>
          <cell r="EX68">
            <v>249419.05142107006</v>
          </cell>
          <cell r="EY68">
            <v>18648.929690204848</v>
          </cell>
          <cell r="EZ68">
            <v>15239.714143114274</v>
          </cell>
          <cell r="FA68">
            <v>13249.701682694524</v>
          </cell>
          <cell r="FB68">
            <v>6632.6708509841028</v>
          </cell>
          <cell r="FC68">
            <v>25470.85636517674</v>
          </cell>
          <cell r="FD68">
            <v>162362.35590037575</v>
          </cell>
          <cell r="FE68" t="e">
            <v>#N/A</v>
          </cell>
          <cell r="FF68">
            <v>28828.227560960033</v>
          </cell>
          <cell r="FG68">
            <v>22031.140776660963</v>
          </cell>
          <cell r="FH68">
            <v>14053.095103761534</v>
          </cell>
          <cell r="FI68">
            <v>57302.95636401212</v>
          </cell>
          <cell r="FJ68">
            <v>56231.949919042956</v>
          </cell>
          <cell r="FK68">
            <v>62487.788755234775</v>
          </cell>
          <cell r="FL68">
            <v>93784.989482845805</v>
          </cell>
          <cell r="FM68" t="e">
            <v>#N/A</v>
          </cell>
          <cell r="FN68">
            <v>10512.665944964192</v>
          </cell>
          <cell r="FO68">
            <v>6818.6414008019692</v>
          </cell>
          <cell r="FP68">
            <v>95520.222769357162</v>
          </cell>
          <cell r="FQ68">
            <v>8953.4110936592551</v>
          </cell>
          <cell r="FR68">
            <v>41630.698251777278</v>
          </cell>
          <cell r="FS68">
            <v>63769.321485585824</v>
          </cell>
          <cell r="FT68">
            <v>35345.172189481949</v>
          </cell>
          <cell r="FU68">
            <v>126766.41444163196</v>
          </cell>
          <cell r="FV68">
            <v>57325.075320889715</v>
          </cell>
          <cell r="FW68">
            <v>39254.835224458897</v>
          </cell>
          <cell r="FX68">
            <v>21149.537938501257</v>
          </cell>
          <cell r="FY68" t="e">
            <v>#N/A</v>
          </cell>
          <cell r="FZ68">
            <v>12232.405354332925</v>
          </cell>
          <cell r="GA68">
            <v>8704.3440686568538</v>
          </cell>
          <cell r="GB68">
            <v>32762.576738262153</v>
          </cell>
          <cell r="GC68">
            <v>69585.690489598521</v>
          </cell>
          <cell r="GD68">
            <v>109180.09307809205</v>
          </cell>
          <cell r="GE68">
            <v>17755.45793235394</v>
          </cell>
          <cell r="GF68">
            <v>68481.45369654776</v>
          </cell>
          <cell r="GG68">
            <v>31394.138321355254</v>
          </cell>
          <cell r="GH68">
            <v>20882.945334630527</v>
          </cell>
          <cell r="GI68">
            <v>38290.202200663043</v>
          </cell>
          <cell r="GJ68">
            <v>25070.03117333975</v>
          </cell>
          <cell r="GK68">
            <v>65737.386921896992</v>
          </cell>
          <cell r="GL68">
            <v>18327.48921851466</v>
          </cell>
          <cell r="GM68">
            <v>10585.585227795418</v>
          </cell>
        </row>
        <row r="69">
          <cell r="B69">
            <v>12047.074493015794</v>
          </cell>
          <cell r="C69">
            <v>35942.173429876872</v>
          </cell>
          <cell r="D69">
            <v>21918.191263180226</v>
          </cell>
          <cell r="E69" t="e">
            <v>#N/A</v>
          </cell>
          <cell r="F69">
            <v>312850.30208981334</v>
          </cell>
          <cell r="G69">
            <v>78167.222011815582</v>
          </cell>
          <cell r="H69">
            <v>28435.715705199207</v>
          </cell>
          <cell r="I69">
            <v>85394.596090454579</v>
          </cell>
          <cell r="J69">
            <v>89522.09416771929</v>
          </cell>
          <cell r="K69">
            <v>95626.945443562916</v>
          </cell>
          <cell r="L69">
            <v>68793.22080945925</v>
          </cell>
          <cell r="M69">
            <v>4146.2164612951783</v>
          </cell>
          <cell r="N69">
            <v>91178.448972935366</v>
          </cell>
          <cell r="O69">
            <v>10277.72150207684</v>
          </cell>
          <cell r="P69">
            <v>8043.3543556714158</v>
          </cell>
          <cell r="Q69">
            <v>18150.337811429396</v>
          </cell>
          <cell r="R69">
            <v>33997.575558000826</v>
          </cell>
          <cell r="S69">
            <v>229260.1040246569</v>
          </cell>
          <cell r="T69">
            <v>122785.96780615131</v>
          </cell>
          <cell r="U69">
            <v>21279.81090658933</v>
          </cell>
          <cell r="V69">
            <v>68983.046580540627</v>
          </cell>
          <cell r="W69">
            <v>32442.782579305323</v>
          </cell>
          <cell r="X69">
            <v>233094.45372824374</v>
          </cell>
          <cell r="Y69">
            <v>22060.48106160614</v>
          </cell>
          <cell r="Z69">
            <v>60426.039139796885</v>
          </cell>
          <cell r="AA69">
            <v>67271.786453321212</v>
          </cell>
          <cell r="AB69">
            <v>580567.84085321426</v>
          </cell>
          <cell r="AC69">
            <v>49110.572056594719</v>
          </cell>
          <cell r="AD69">
            <v>74790.490067641149</v>
          </cell>
          <cell r="AE69">
            <v>5551.3990422440811</v>
          </cell>
          <cell r="AF69">
            <v>91088.380207378097</v>
          </cell>
          <cell r="AG69">
            <v>120808.81556753209</v>
          </cell>
          <cell r="AH69">
            <v>76635.289440658904</v>
          </cell>
          <cell r="AI69">
            <v>68452.59544682024</v>
          </cell>
          <cell r="AJ69">
            <v>15104.909491127601</v>
          </cell>
          <cell r="AK69">
            <v>16254.391560939022</v>
          </cell>
          <cell r="AL69">
            <v>3728.4355914718171</v>
          </cell>
          <cell r="AM69">
            <v>30082.123292114204</v>
          </cell>
          <cell r="AN69">
            <v>45287.755200830965</v>
          </cell>
          <cell r="AO69">
            <v>13710.096390107621</v>
          </cell>
          <cell r="AP69">
            <v>33585.233702777507</v>
          </cell>
          <cell r="AQ69">
            <v>53355.382101674943</v>
          </cell>
          <cell r="AR69" t="e">
            <v>#N/A</v>
          </cell>
          <cell r="AS69">
            <v>75650.055964829633</v>
          </cell>
          <cell r="AT69">
            <v>62985.029359088025</v>
          </cell>
          <cell r="AU69">
            <v>89210.289799659251</v>
          </cell>
          <cell r="AV69">
            <v>15831.505219772123</v>
          </cell>
          <cell r="AW69">
            <v>42483.08243488094</v>
          </cell>
          <cell r="AX69">
            <v>97888.831669712308</v>
          </cell>
          <cell r="AY69">
            <v>46976.385292311134</v>
          </cell>
          <cell r="AZ69">
            <v>73013.77740335463</v>
          </cell>
          <cell r="BA69">
            <v>38458.732339271584</v>
          </cell>
          <cell r="BB69">
            <v>56618.04173675432</v>
          </cell>
          <cell r="BC69">
            <v>11084.630819240372</v>
          </cell>
          <cell r="BD69" t="e">
            <v>#N/A</v>
          </cell>
          <cell r="BE69">
            <v>72673.1257671231</v>
          </cell>
          <cell r="BF69">
            <v>49130.814591469505</v>
          </cell>
          <cell r="BG69">
            <v>6072.4186033005835</v>
          </cell>
          <cell r="BH69">
            <v>88185.887784726321</v>
          </cell>
          <cell r="BI69">
            <v>52994.584812992056</v>
          </cell>
          <cell r="BJ69">
            <v>81726.607331656196</v>
          </cell>
          <cell r="BK69">
            <v>23929.00304208972</v>
          </cell>
          <cell r="BL69">
            <v>87632.500800350332</v>
          </cell>
          <cell r="BM69">
            <v>81983.013000959472</v>
          </cell>
          <cell r="BN69">
            <v>29617.830453433009</v>
          </cell>
          <cell r="BO69">
            <v>17101.607988110962</v>
          </cell>
          <cell r="BP69">
            <v>9417.1293911441589</v>
          </cell>
          <cell r="BQ69" t="e">
            <v>#N/A</v>
          </cell>
          <cell r="BR69">
            <v>8767.8622351238228</v>
          </cell>
          <cell r="BS69">
            <v>8086.2715086470989</v>
          </cell>
          <cell r="BT69">
            <v>192074.66432159938</v>
          </cell>
          <cell r="BU69">
            <v>64080.004076751924</v>
          </cell>
          <cell r="BV69">
            <v>45525.066676327791</v>
          </cell>
          <cell r="BW69">
            <v>27750.817293500735</v>
          </cell>
          <cell r="BX69" t="e">
            <v>#N/A</v>
          </cell>
          <cell r="BY69">
            <v>24077.74890463534</v>
          </cell>
          <cell r="BZ69">
            <v>346711.95873668289</v>
          </cell>
          <cell r="CA69">
            <v>16171.754085560366</v>
          </cell>
          <cell r="CB69">
            <v>45030.713936743661</v>
          </cell>
          <cell r="CC69">
            <v>6239.6545726462036</v>
          </cell>
          <cell r="CD69">
            <v>49024.217820493963</v>
          </cell>
          <cell r="CE69">
            <v>60953.551971390938</v>
          </cell>
          <cell r="CF69">
            <v>32080.009950245727</v>
          </cell>
          <cell r="CG69">
            <v>98554.764751325914</v>
          </cell>
          <cell r="CH69">
            <v>102499.55068561228</v>
          </cell>
          <cell r="CI69">
            <v>74332.162093074963</v>
          </cell>
          <cell r="CJ69">
            <v>90097.144352177609</v>
          </cell>
          <cell r="CK69">
            <v>65630.551381544647</v>
          </cell>
          <cell r="CL69">
            <v>79696.017076438118</v>
          </cell>
          <cell r="CM69">
            <v>33142.023190322951</v>
          </cell>
          <cell r="CN69">
            <v>53040.288451748849</v>
          </cell>
          <cell r="CO69">
            <v>257418.22159366243</v>
          </cell>
          <cell r="CP69">
            <v>85256.542946304515</v>
          </cell>
          <cell r="CQ69">
            <v>13764.634505600417</v>
          </cell>
          <cell r="CR69">
            <v>11836.866999061305</v>
          </cell>
          <cell r="CS69">
            <v>18178.305342805037</v>
          </cell>
          <cell r="CT69">
            <v>101575.23344394627</v>
          </cell>
          <cell r="CU69">
            <v>223413.75869880189</v>
          </cell>
          <cell r="CV69">
            <v>425851.04995389952</v>
          </cell>
          <cell r="CW69">
            <v>30390.667308401917</v>
          </cell>
          <cell r="CX69">
            <v>81406.534238495326</v>
          </cell>
          <cell r="CY69">
            <v>6224.3687158126513</v>
          </cell>
          <cell r="CZ69">
            <v>166666.61652463698</v>
          </cell>
          <cell r="DA69" t="e">
            <v>#N/A</v>
          </cell>
          <cell r="DB69">
            <v>61280.265942877762</v>
          </cell>
          <cell r="DC69">
            <v>13669.124760879438</v>
          </cell>
          <cell r="DD69">
            <v>45736.951036715152</v>
          </cell>
          <cell r="DE69">
            <v>194899.69620997561</v>
          </cell>
          <cell r="DF69">
            <v>39972.424579473562</v>
          </cell>
          <cell r="DG69">
            <v>36483.622093988815</v>
          </cell>
          <cell r="DH69">
            <v>20084.915721971149</v>
          </cell>
          <cell r="DI69">
            <v>7830.3573324552726</v>
          </cell>
          <cell r="DJ69">
            <v>64393.497374353436</v>
          </cell>
          <cell r="DK69">
            <v>25664.957168680019</v>
          </cell>
          <cell r="DL69">
            <v>10596.471841327979</v>
          </cell>
          <cell r="DM69">
            <v>26582.93387573327</v>
          </cell>
          <cell r="DN69">
            <v>31040.141252605346</v>
          </cell>
          <cell r="DO69">
            <v>55407.822435988237</v>
          </cell>
          <cell r="DP69">
            <v>5338.2183688386385</v>
          </cell>
          <cell r="DQ69">
            <v>19362.627673554191</v>
          </cell>
          <cell r="DR69" t="e">
            <v>#N/A</v>
          </cell>
          <cell r="DS69">
            <v>90066.29303320637</v>
          </cell>
          <cell r="DT69">
            <v>6089.075349101392</v>
          </cell>
          <cell r="DU69">
            <v>151603.59715582096</v>
          </cell>
          <cell r="DV69">
            <v>49036.50090537325</v>
          </cell>
          <cell r="DW69" t="e">
            <v>#N/A</v>
          </cell>
          <cell r="DX69">
            <v>4590.2418430874277</v>
          </cell>
          <cell r="DY69">
            <v>28737.127732664205</v>
          </cell>
          <cell r="DZ69">
            <v>16404.797550124538</v>
          </cell>
          <cell r="EA69">
            <v>102534.47680576667</v>
          </cell>
          <cell r="EB69">
            <v>131958.76889002041</v>
          </cell>
          <cell r="EC69">
            <v>14318.205427043707</v>
          </cell>
          <cell r="ED69">
            <v>47606.622778361212</v>
          </cell>
          <cell r="EE69">
            <v>71147.71023241659</v>
          </cell>
          <cell r="EF69">
            <v>256190.21749705877</v>
          </cell>
          <cell r="EG69">
            <v>29346.703480520013</v>
          </cell>
          <cell r="EH69">
            <v>64606.200688247074</v>
          </cell>
          <cell r="EI69">
            <v>41643.38911988683</v>
          </cell>
          <cell r="EJ69">
            <v>40233.278028337052</v>
          </cell>
          <cell r="EK69">
            <v>98231.536897050304</v>
          </cell>
          <cell r="EL69">
            <v>22365.284276089955</v>
          </cell>
          <cell r="EM69">
            <v>47916.614485383041</v>
          </cell>
          <cell r="EN69">
            <v>140216.51046975618</v>
          </cell>
          <cell r="EO69" t="e">
            <v>#N/A</v>
          </cell>
          <cell r="EP69">
            <v>62167.202629329491</v>
          </cell>
          <cell r="EQ69">
            <v>40260.63671842355</v>
          </cell>
          <cell r="ER69">
            <v>22713.677882364718</v>
          </cell>
          <cell r="ES69">
            <v>677957.64958706778</v>
          </cell>
          <cell r="ET69" t="e">
            <v>#N/A</v>
          </cell>
          <cell r="EU69">
            <v>38624.249644693802</v>
          </cell>
          <cell r="EV69">
            <v>88742.006087608432</v>
          </cell>
          <cell r="EW69">
            <v>7890.9384700718747</v>
          </cell>
          <cell r="EX69">
            <v>256709.93109511831</v>
          </cell>
          <cell r="EY69">
            <v>19194.064881948998</v>
          </cell>
          <cell r="EZ69">
            <v>15685.193032763164</v>
          </cell>
          <cell r="FA69">
            <v>13485.131997464507</v>
          </cell>
          <cell r="FB69">
            <v>6826.5534145516076</v>
          </cell>
          <cell r="FC69">
            <v>25960.725504907568</v>
          </cell>
          <cell r="FD69">
            <v>164079.72180327028</v>
          </cell>
          <cell r="FE69" t="e">
            <v>#N/A</v>
          </cell>
          <cell r="FF69">
            <v>29133.154246579543</v>
          </cell>
          <cell r="FG69">
            <v>22675.14289105231</v>
          </cell>
          <cell r="FH69">
            <v>14463.887402367905</v>
          </cell>
          <cell r="FI69">
            <v>58405.03748510273</v>
          </cell>
          <cell r="FJ69">
            <v>56826.735778786773</v>
          </cell>
          <cell r="FK69">
            <v>63148.744905817875</v>
          </cell>
          <cell r="FL69">
            <v>94776.98754944191</v>
          </cell>
          <cell r="FM69" t="e">
            <v>#N/A</v>
          </cell>
          <cell r="FN69">
            <v>10819.96637779602</v>
          </cell>
          <cell r="FO69">
            <v>7017.9601525592425</v>
          </cell>
          <cell r="FP69">
            <v>97217.495406284579</v>
          </cell>
          <cell r="FQ69">
            <v>9071.3721245871438</v>
          </cell>
          <cell r="FR69">
            <v>42179.181956217617</v>
          </cell>
          <cell r="FS69">
            <v>64902.42106696195</v>
          </cell>
          <cell r="FT69">
            <v>35973.210858838371</v>
          </cell>
          <cell r="FU69">
            <v>129204.45396016909</v>
          </cell>
          <cell r="FV69">
            <v>59000.770196999139</v>
          </cell>
          <cell r="FW69">
            <v>39670.047945193219</v>
          </cell>
          <cell r="FX69">
            <v>21525.338276753737</v>
          </cell>
          <cell r="FY69" t="e">
            <v>#N/A</v>
          </cell>
          <cell r="FZ69">
            <v>12589.976257816406</v>
          </cell>
          <cell r="GA69">
            <v>8958.784637188066</v>
          </cell>
          <cell r="GB69">
            <v>33194.223100466654</v>
          </cell>
          <cell r="GC69">
            <v>70923.999726201946</v>
          </cell>
          <cell r="GD69">
            <v>110334.93077484373</v>
          </cell>
          <cell r="GE69">
            <v>17989.385772859387</v>
          </cell>
          <cell r="GF69">
            <v>69798.525660241488</v>
          </cell>
          <cell r="GG69">
            <v>31951.972153688446</v>
          </cell>
          <cell r="GH69">
            <v>21254.008662031916</v>
          </cell>
          <cell r="GI69">
            <v>38970.570300458261</v>
          </cell>
          <cell r="GJ69">
            <v>25802.864449980214</v>
          </cell>
          <cell r="GK69">
            <v>67658.985835064115</v>
          </cell>
          <cell r="GL69">
            <v>18863.228240286589</v>
          </cell>
          <cell r="GM69">
            <v>10895.017196746925</v>
          </cell>
        </row>
        <row r="70">
          <cell r="B70">
            <v>12257.398466150162</v>
          </cell>
          <cell r="C70">
            <v>36962.975627061496</v>
          </cell>
          <cell r="D70">
            <v>22147.601417675978</v>
          </cell>
          <cell r="E70" t="e">
            <v>#N/A</v>
          </cell>
          <cell r="F70">
            <v>321735.63776341197</v>
          </cell>
          <cell r="G70">
            <v>79642.208132478467</v>
          </cell>
          <cell r="H70">
            <v>28805.484059279399</v>
          </cell>
          <cell r="I70">
            <v>87005.960045463682</v>
          </cell>
          <cell r="J70">
            <v>90459.091076232435</v>
          </cell>
          <cell r="K70">
            <v>96627.839726523991</v>
          </cell>
          <cell r="L70">
            <v>69687.784403156242</v>
          </cell>
          <cell r="M70">
            <v>4263.9741389701439</v>
          </cell>
          <cell r="N70">
            <v>92132.782376381045</v>
          </cell>
          <cell r="O70">
            <v>10569.621509510742</v>
          </cell>
          <cell r="P70">
            <v>8271.7955715323005</v>
          </cell>
          <cell r="Q70">
            <v>18467.21566957196</v>
          </cell>
          <cell r="R70">
            <v>34353.416465108152</v>
          </cell>
          <cell r="S70">
            <v>235771.3746458322</v>
          </cell>
          <cell r="T70">
            <v>125102.89290167097</v>
          </cell>
          <cell r="U70">
            <v>21502.539353891541</v>
          </cell>
          <cell r="V70">
            <v>69880.078603858405</v>
          </cell>
          <cell r="W70">
            <v>33054.965701444751</v>
          </cell>
          <cell r="X70">
            <v>237492.85852252805</v>
          </cell>
          <cell r="Y70">
            <v>22476.754053578363</v>
          </cell>
          <cell r="Z70">
            <v>61566.255803046864</v>
          </cell>
          <cell r="AA70">
            <v>68541.179797194272</v>
          </cell>
          <cell r="AB70">
            <v>590703.6904350426</v>
          </cell>
          <cell r="AC70">
            <v>49967.96948066086</v>
          </cell>
          <cell r="AD70">
            <v>76914.632524927831</v>
          </cell>
          <cell r="AE70">
            <v>5709.0656438709257</v>
          </cell>
          <cell r="AF70">
            <v>92041.77089209421</v>
          </cell>
          <cell r="AG70">
            <v>122073.27980689445</v>
          </cell>
          <cell r="AH70">
            <v>78081.368569080136</v>
          </cell>
          <cell r="AI70">
            <v>69647.675783883096</v>
          </cell>
          <cell r="AJ70">
            <v>15533.907610200744</v>
          </cell>
          <cell r="AK70">
            <v>16716.036393065762</v>
          </cell>
          <cell r="AL70">
            <v>3834.3277755174277</v>
          </cell>
          <cell r="AM70">
            <v>30936.492814660745</v>
          </cell>
          <cell r="AN70">
            <v>46142.318131916152</v>
          </cell>
          <cell r="AO70">
            <v>14099.480091289177</v>
          </cell>
          <cell r="AP70">
            <v>34539.095895436563</v>
          </cell>
          <cell r="AQ70">
            <v>54362.178122272162</v>
          </cell>
          <cell r="AR70" t="e">
            <v>#N/A</v>
          </cell>
          <cell r="AS70">
            <v>76441.859030060557</v>
          </cell>
          <cell r="AT70">
            <v>63644.271955463249</v>
          </cell>
          <cell r="AU70">
            <v>90144.02315930606</v>
          </cell>
          <cell r="AV70">
            <v>16281.139556566279</v>
          </cell>
          <cell r="AW70">
            <v>43284.722244275144</v>
          </cell>
          <cell r="AX70">
            <v>98913.40033631034</v>
          </cell>
          <cell r="AY70">
            <v>47862.812038992721</v>
          </cell>
          <cell r="AZ70">
            <v>75087.45902262305</v>
          </cell>
          <cell r="BA70">
            <v>39184.434173860762</v>
          </cell>
          <cell r="BB70">
            <v>58226.064176408086</v>
          </cell>
          <cell r="BC70">
            <v>11399.448049682402</v>
          </cell>
          <cell r="BD70" t="e">
            <v>#N/A</v>
          </cell>
          <cell r="BE70">
            <v>73433.770329885519</v>
          </cell>
          <cell r="BF70">
            <v>49645.049896317178</v>
          </cell>
          <cell r="BG70">
            <v>6244.8828051265455</v>
          </cell>
          <cell r="BH70">
            <v>89108.89908151266</v>
          </cell>
          <cell r="BI70">
            <v>53919.791313452937</v>
          </cell>
          <cell r="BJ70">
            <v>82582.011565940091</v>
          </cell>
          <cell r="BK70">
            <v>24346.767786208671</v>
          </cell>
          <cell r="BL70">
            <v>90121.372252053392</v>
          </cell>
          <cell r="BM70">
            <v>82841.100945021346</v>
          </cell>
          <cell r="BN70">
            <v>30002.970624748959</v>
          </cell>
          <cell r="BO70">
            <v>17587.314815042646</v>
          </cell>
          <cell r="BP70">
            <v>9684.5875178043862</v>
          </cell>
          <cell r="BQ70" t="e">
            <v>#N/A</v>
          </cell>
          <cell r="BR70">
            <v>9016.8803712053377</v>
          </cell>
          <cell r="BS70">
            <v>8315.9316247545139</v>
          </cell>
          <cell r="BT70">
            <v>197529.82244512023</v>
          </cell>
          <cell r="BU70">
            <v>64750.70739614631</v>
          </cell>
          <cell r="BV70">
            <v>46384.107585824175</v>
          </cell>
          <cell r="BW70">
            <v>28274.464792944658</v>
          </cell>
          <cell r="BX70" t="e">
            <v>#N/A</v>
          </cell>
          <cell r="BY70">
            <v>24532.086983143166</v>
          </cell>
          <cell r="BZ70">
            <v>352765.0330110201</v>
          </cell>
          <cell r="CA70">
            <v>16476.909011232015</v>
          </cell>
          <cell r="CB70">
            <v>45502.034901016668</v>
          </cell>
          <cell r="CC70">
            <v>6357.3945108903017</v>
          </cell>
          <cell r="CD70">
            <v>49537.337413675261</v>
          </cell>
          <cell r="CE70">
            <v>62017.710181312141</v>
          </cell>
          <cell r="CF70">
            <v>32640.079131758412</v>
          </cell>
          <cell r="CG70">
            <v>99586.303509995065</v>
          </cell>
          <cell r="CH70">
            <v>105410.66474927474</v>
          </cell>
          <cell r="CI70">
            <v>76443.287468788069</v>
          </cell>
          <cell r="CJ70">
            <v>91040.160112797443</v>
          </cell>
          <cell r="CK70">
            <v>66317.483745228063</v>
          </cell>
          <cell r="CL70">
            <v>80530.167822303483</v>
          </cell>
          <cell r="CM70">
            <v>33767.400720165635</v>
          </cell>
          <cell r="CN70">
            <v>54546.69827130207</v>
          </cell>
          <cell r="CO70">
            <v>261912.36024567706</v>
          </cell>
          <cell r="CP70">
            <v>86365.189969177169</v>
          </cell>
          <cell r="CQ70">
            <v>14155.567156742774</v>
          </cell>
          <cell r="CR70">
            <v>11990.78958265602</v>
          </cell>
          <cell r="CS70">
            <v>18495.671472379898</v>
          </cell>
          <cell r="CT70">
            <v>103491.91994855643</v>
          </cell>
          <cell r="CU70">
            <v>227314.23008790606</v>
          </cell>
          <cell r="CV70">
            <v>437945.74668431393</v>
          </cell>
          <cell r="CW70">
            <v>30921.243084140122</v>
          </cell>
          <cell r="CX70">
            <v>83718.580536362351</v>
          </cell>
          <cell r="CY70">
            <v>6401.1484888440491</v>
          </cell>
          <cell r="CZ70">
            <v>171400.15465297547</v>
          </cell>
          <cell r="DA70" t="e">
            <v>#N/A</v>
          </cell>
          <cell r="DB70">
            <v>62350.128092008563</v>
          </cell>
          <cell r="DC70">
            <v>14057.344817096118</v>
          </cell>
          <cell r="DD70">
            <v>46215.663941329847</v>
          </cell>
          <cell r="DE70">
            <v>196939.64416379313</v>
          </cell>
          <cell r="DF70">
            <v>40390.802172233751</v>
          </cell>
          <cell r="DG70">
            <v>37519.80210317656</v>
          </cell>
          <cell r="DH70">
            <v>20346.093119626545</v>
          </cell>
          <cell r="DI70">
            <v>8052.7491693124921</v>
          </cell>
          <cell r="DJ70">
            <v>65608.578484358295</v>
          </cell>
          <cell r="DK70">
            <v>25933.58343069665</v>
          </cell>
          <cell r="DL70">
            <v>10897.424752791065</v>
          </cell>
          <cell r="DM70">
            <v>27047.03229842948</v>
          </cell>
          <cell r="DN70">
            <v>31365.027714030308</v>
          </cell>
          <cell r="DO70">
            <v>56375.160470148869</v>
          </cell>
          <cell r="DP70">
            <v>5489.8303755692086</v>
          </cell>
          <cell r="DQ70">
            <v>19912.55025714514</v>
          </cell>
          <cell r="DR70" t="e">
            <v>#N/A</v>
          </cell>
          <cell r="DS70">
            <v>92624.28719568922</v>
          </cell>
          <cell r="DT70">
            <v>6262.0126231177319</v>
          </cell>
          <cell r="DU70">
            <v>154250.37010586454</v>
          </cell>
          <cell r="DV70">
            <v>50429.198204664601</v>
          </cell>
          <cell r="DW70" t="e">
            <v>#N/A</v>
          </cell>
          <cell r="DX70">
            <v>4720.610391004383</v>
          </cell>
          <cell r="DY70">
            <v>29553.297717139718</v>
          </cell>
          <cell r="DZ70">
            <v>16714.349918444095</v>
          </cell>
          <cell r="EA70">
            <v>103607.66983901967</v>
          </cell>
          <cell r="EB70">
            <v>133339.93584830782</v>
          </cell>
          <cell r="EC70">
            <v>14568.179962796414</v>
          </cell>
          <cell r="ED70">
            <v>48437.763488585828</v>
          </cell>
          <cell r="EE70">
            <v>71892.388796466563</v>
          </cell>
          <cell r="EF70">
            <v>263466.33666187298</v>
          </cell>
          <cell r="EG70">
            <v>29859.05320310183</v>
          </cell>
          <cell r="EH70">
            <v>65825.295429896214</v>
          </cell>
          <cell r="EI70">
            <v>42429.184231806146</v>
          </cell>
          <cell r="EJ70">
            <v>40935.691123901895</v>
          </cell>
          <cell r="EK70">
            <v>99946.513187705816</v>
          </cell>
          <cell r="EL70">
            <v>22755.748820154484</v>
          </cell>
          <cell r="EM70">
            <v>48418.141176158439</v>
          </cell>
          <cell r="EN70">
            <v>142862.34335862883</v>
          </cell>
          <cell r="EO70" t="e">
            <v>#N/A</v>
          </cell>
          <cell r="EP70">
            <v>62817.885315164116</v>
          </cell>
          <cell r="EQ70">
            <v>41020.339811872989</v>
          </cell>
          <cell r="ER70">
            <v>23358.774438189252</v>
          </cell>
          <cell r="ES70">
            <v>697212.48568224185</v>
          </cell>
          <cell r="ET70" t="e">
            <v>#N/A</v>
          </cell>
          <cell r="EU70">
            <v>39028.516355020241</v>
          </cell>
          <cell r="EV70">
            <v>89895.976885072465</v>
          </cell>
          <cell r="EW70">
            <v>8115.0508861953322</v>
          </cell>
          <cell r="EX70">
            <v>264000.81076916668</v>
          </cell>
          <cell r="EY70">
            <v>19739.200073693155</v>
          </cell>
          <cell r="EZ70">
            <v>16130.671922412059</v>
          </cell>
          <cell r="FA70">
            <v>13720.562312234488</v>
          </cell>
          <cell r="FB70">
            <v>7020.4359781191151</v>
          </cell>
          <cell r="FC70">
            <v>26450.594644638408</v>
          </cell>
          <cell r="FD70">
            <v>165797.08770616486</v>
          </cell>
          <cell r="FE70" t="e">
            <v>#N/A</v>
          </cell>
          <cell r="FF70">
            <v>29438.080932199067</v>
          </cell>
          <cell r="FG70">
            <v>23319.145005443665</v>
          </cell>
          <cell r="FH70">
            <v>14874.679700974282</v>
          </cell>
          <cell r="FI70">
            <v>59507.118606193362</v>
          </cell>
          <cell r="FJ70">
            <v>57421.521638530619</v>
          </cell>
          <cell r="FK70">
            <v>63809.701056401005</v>
          </cell>
          <cell r="FL70">
            <v>95768.985616038059</v>
          </cell>
          <cell r="FM70" t="e">
            <v>#N/A</v>
          </cell>
          <cell r="FN70">
            <v>11127.266810627851</v>
          </cell>
          <cell r="FO70">
            <v>7217.2789043165185</v>
          </cell>
          <cell r="FP70">
            <v>98914.768043211996</v>
          </cell>
          <cell r="FQ70">
            <v>9189.3331555150289</v>
          </cell>
          <cell r="FR70">
            <v>42727.665660657942</v>
          </cell>
          <cell r="FS70">
            <v>66035.520648338061</v>
          </cell>
          <cell r="FT70">
            <v>36601.249528194785</v>
          </cell>
          <cell r="FU70">
            <v>131642.49347870628</v>
          </cell>
          <cell r="FV70">
            <v>60676.465073108586</v>
          </cell>
          <cell r="FW70">
            <v>40085.260665927555</v>
          </cell>
          <cell r="FX70">
            <v>21901.138615006214</v>
          </cell>
          <cell r="FY70" t="e">
            <v>#N/A</v>
          </cell>
          <cell r="FZ70">
            <v>12947.547161299892</v>
          </cell>
          <cell r="GA70">
            <v>9213.2252057192818</v>
          </cell>
          <cell r="GB70">
            <v>33625.869462671144</v>
          </cell>
          <cell r="GC70">
            <v>72262.3089628054</v>
          </cell>
          <cell r="GD70">
            <v>111489.76847159545</v>
          </cell>
          <cell r="GE70">
            <v>18223.313613364826</v>
          </cell>
          <cell r="GF70">
            <v>71115.597623935246</v>
          </cell>
          <cell r="GG70">
            <v>32509.805986021634</v>
          </cell>
          <cell r="GH70">
            <v>21625.071989433301</v>
          </cell>
          <cell r="GI70">
            <v>39650.938400253479</v>
          </cell>
          <cell r="GJ70">
            <v>26535.697726620685</v>
          </cell>
          <cell r="GK70">
            <v>69580.584748231267</v>
          </cell>
          <cell r="GL70">
            <v>19398.967262058526</v>
          </cell>
          <cell r="GM70">
            <v>11204.449165698437</v>
          </cell>
        </row>
        <row r="71">
          <cell r="B71">
            <v>12467.722439284527</v>
          </cell>
          <cell r="C71">
            <v>37983.777824246114</v>
          </cell>
          <cell r="D71">
            <v>22377.011572171723</v>
          </cell>
          <cell r="E71" t="e">
            <v>#N/A</v>
          </cell>
          <cell r="F71">
            <v>330620.97343701054</v>
          </cell>
          <cell r="G71">
            <v>81117.194253141322</v>
          </cell>
          <cell r="H71">
            <v>29175.252413359602</v>
          </cell>
          <cell r="I71">
            <v>88617.324000472756</v>
          </cell>
          <cell r="J71">
            <v>91396.087984745565</v>
          </cell>
          <cell r="K71">
            <v>97628.734009485052</v>
          </cell>
          <cell r="L71">
            <v>70582.347996853263</v>
          </cell>
          <cell r="M71">
            <v>4381.7318166451087</v>
          </cell>
          <cell r="N71">
            <v>93087.115779826694</v>
          </cell>
          <cell r="O71">
            <v>10861.521516944642</v>
          </cell>
          <cell r="P71">
            <v>8500.2367873931835</v>
          </cell>
          <cell r="Q71">
            <v>18784.093527714525</v>
          </cell>
          <cell r="R71">
            <v>34709.25737221547</v>
          </cell>
          <cell r="S71">
            <v>242282.64526700747</v>
          </cell>
          <cell r="T71">
            <v>127419.81799719061</v>
          </cell>
          <cell r="U71">
            <v>21725.26780119375</v>
          </cell>
          <cell r="V71">
            <v>70777.110627176196</v>
          </cell>
          <cell r="W71">
            <v>33667.148823584168</v>
          </cell>
          <cell r="X71">
            <v>241891.26331681228</v>
          </cell>
          <cell r="Y71">
            <v>22893.027045550578</v>
          </cell>
          <cell r="Z71">
            <v>62706.472466296822</v>
          </cell>
          <cell r="AA71">
            <v>69810.573141067303</v>
          </cell>
          <cell r="AB71">
            <v>600839.54001687095</v>
          </cell>
          <cell r="AC71">
            <v>50825.366904726994</v>
          </cell>
          <cell r="AD71">
            <v>79038.774982214498</v>
          </cell>
          <cell r="AE71">
            <v>5866.7322454977693</v>
          </cell>
          <cell r="AF71">
            <v>92995.161576810307</v>
          </cell>
          <cell r="AG71">
            <v>123337.7440462568</v>
          </cell>
          <cell r="AH71">
            <v>79527.447697501339</v>
          </cell>
          <cell r="AI71">
            <v>70842.756120945953</v>
          </cell>
          <cell r="AJ71">
            <v>15962.905729273885</v>
          </cell>
          <cell r="AK71">
            <v>17177.6812251925</v>
          </cell>
          <cell r="AL71">
            <v>3940.2199595630377</v>
          </cell>
          <cell r="AM71">
            <v>31790.86233720728</v>
          </cell>
          <cell r="AN71">
            <v>46996.881063001332</v>
          </cell>
          <cell r="AO71">
            <v>14488.863792470729</v>
          </cell>
          <cell r="AP71">
            <v>35492.958088095613</v>
          </cell>
          <cell r="AQ71">
            <v>55368.974142869367</v>
          </cell>
          <cell r="AR71" t="e">
            <v>#N/A</v>
          </cell>
          <cell r="AS71">
            <v>77233.662095291467</v>
          </cell>
          <cell r="AT71">
            <v>64303.514551838467</v>
          </cell>
          <cell r="AU71">
            <v>91077.756518952854</v>
          </cell>
          <cell r="AV71">
            <v>16730.773893360431</v>
          </cell>
          <cell r="AW71">
            <v>44086.362053669342</v>
          </cell>
          <cell r="AX71">
            <v>99937.969002908358</v>
          </cell>
          <cell r="AY71">
            <v>48749.238785674293</v>
          </cell>
          <cell r="AZ71">
            <v>77161.140641891456</v>
          </cell>
          <cell r="BA71">
            <v>39910.136008449932</v>
          </cell>
          <cell r="BB71">
            <v>59834.086616061846</v>
          </cell>
          <cell r="BC71">
            <v>11714.265280124429</v>
          </cell>
          <cell r="BD71" t="e">
            <v>#N/A</v>
          </cell>
          <cell r="BE71">
            <v>74194.414892647925</v>
          </cell>
          <cell r="BF71">
            <v>50159.285201164843</v>
          </cell>
          <cell r="BG71">
            <v>6417.3470069525065</v>
          </cell>
          <cell r="BH71">
            <v>90031.910378298984</v>
          </cell>
          <cell r="BI71">
            <v>54844.997813913818</v>
          </cell>
          <cell r="BJ71">
            <v>83437.415800223971</v>
          </cell>
          <cell r="BK71">
            <v>24764.532530327619</v>
          </cell>
          <cell r="BL71">
            <v>92610.243703756438</v>
          </cell>
          <cell r="BM71">
            <v>83699.188889083205</v>
          </cell>
          <cell r="BN71">
            <v>30388.110796064921</v>
          </cell>
          <cell r="BO71">
            <v>18073.021641974326</v>
          </cell>
          <cell r="BP71">
            <v>9952.0456444646115</v>
          </cell>
          <cell r="BQ71" t="e">
            <v>#N/A</v>
          </cell>
          <cell r="BR71">
            <v>9265.8985072868509</v>
          </cell>
          <cell r="BS71">
            <v>8545.591740861928</v>
          </cell>
          <cell r="BT71">
            <v>202984.98056864101</v>
          </cell>
          <cell r="BU71">
            <v>65421.410715540682</v>
          </cell>
          <cell r="BV71">
            <v>47243.148495320544</v>
          </cell>
          <cell r="BW71">
            <v>28798.11229238857</v>
          </cell>
          <cell r="BX71" t="e">
            <v>#N/A</v>
          </cell>
          <cell r="BY71">
            <v>24986.425061650985</v>
          </cell>
          <cell r="BZ71">
            <v>358818.10728535731</v>
          </cell>
          <cell r="CA71">
            <v>16782.063936903658</v>
          </cell>
          <cell r="CB71">
            <v>45973.355865289668</v>
          </cell>
          <cell r="CC71">
            <v>6475.1344491343971</v>
          </cell>
          <cell r="CD71">
            <v>50050.457006856544</v>
          </cell>
          <cell r="CE71">
            <v>63081.868391233344</v>
          </cell>
          <cell r="CF71">
            <v>33200.148313271093</v>
          </cell>
          <cell r="CG71">
            <v>100617.8422686642</v>
          </cell>
          <cell r="CH71">
            <v>108321.77881293718</v>
          </cell>
          <cell r="CI71">
            <v>78554.412844501159</v>
          </cell>
          <cell r="CJ71">
            <v>91983.175873417262</v>
          </cell>
          <cell r="CK71">
            <v>67004.416108911464</v>
          </cell>
          <cell r="CL71">
            <v>81364.318568168834</v>
          </cell>
          <cell r="CM71">
            <v>34392.778250008305</v>
          </cell>
          <cell r="CN71">
            <v>56053.108090855283</v>
          </cell>
          <cell r="CO71">
            <v>266406.49889769166</v>
          </cell>
          <cell r="CP71">
            <v>87473.836992049852</v>
          </cell>
          <cell r="CQ71">
            <v>14546.499807885129</v>
          </cell>
          <cell r="CR71">
            <v>12144.712166250738</v>
          </cell>
          <cell r="CS71">
            <v>18813.037601954758</v>
          </cell>
          <cell r="CT71">
            <v>105408.60645316656</v>
          </cell>
          <cell r="CU71">
            <v>231214.70147701024</v>
          </cell>
          <cell r="CV71">
            <v>450040.44341472822</v>
          </cell>
          <cell r="CW71">
            <v>31451.818859878327</v>
          </cell>
          <cell r="CX71">
            <v>86030.626834229362</v>
          </cell>
          <cell r="CY71">
            <v>6577.928261875446</v>
          </cell>
          <cell r="CZ71">
            <v>176133.6927813139</v>
          </cell>
          <cell r="DA71" t="e">
            <v>#N/A</v>
          </cell>
          <cell r="DB71">
            <v>63419.990241139356</v>
          </cell>
          <cell r="DC71">
            <v>14445.564873312795</v>
          </cell>
          <cell r="DD71">
            <v>46694.376845944535</v>
          </cell>
          <cell r="DE71">
            <v>198979.59211761059</v>
          </cell>
          <cell r="DF71">
            <v>40809.179764993933</v>
          </cell>
          <cell r="DG71">
            <v>38555.982112364298</v>
          </cell>
          <cell r="DH71">
            <v>20607.270517281951</v>
          </cell>
          <cell r="DI71">
            <v>8275.1410061697097</v>
          </cell>
          <cell r="DJ71">
            <v>66823.65959436314</v>
          </cell>
          <cell r="DK71">
            <v>26202.209692713277</v>
          </cell>
          <cell r="DL71">
            <v>11198.377664254147</v>
          </cell>
          <cell r="DM71">
            <v>27511.13072112569</v>
          </cell>
          <cell r="DN71">
            <v>31689.914175455262</v>
          </cell>
          <cell r="DO71">
            <v>57342.498504309493</v>
          </cell>
          <cell r="DP71">
            <v>5641.4423822997769</v>
          </cell>
          <cell r="DQ71">
            <v>20462.472840736085</v>
          </cell>
          <cell r="DR71" t="e">
            <v>#N/A</v>
          </cell>
          <cell r="DS71">
            <v>95182.281358172055</v>
          </cell>
          <cell r="DT71">
            <v>6434.9498971340709</v>
          </cell>
          <cell r="DU71">
            <v>156897.14305590812</v>
          </cell>
          <cell r="DV71">
            <v>51821.895503955937</v>
          </cell>
          <cell r="DW71" t="e">
            <v>#N/A</v>
          </cell>
          <cell r="DX71">
            <v>4850.9789389213374</v>
          </cell>
          <cell r="DY71">
            <v>30369.467701615224</v>
          </cell>
          <cell r="DZ71">
            <v>17023.902286763649</v>
          </cell>
          <cell r="EA71">
            <v>104680.86287227266</v>
          </cell>
          <cell r="EB71">
            <v>134721.10280659521</v>
          </cell>
          <cell r="EC71">
            <v>14818.154498549118</v>
          </cell>
          <cell r="ED71">
            <v>49268.904198810444</v>
          </cell>
          <cell r="EE71">
            <v>72637.067360516521</v>
          </cell>
          <cell r="EF71">
            <v>270742.45582668716</v>
          </cell>
          <cell r="EG71">
            <v>30371.402925683647</v>
          </cell>
          <cell r="EH71">
            <v>67044.390171545339</v>
          </cell>
          <cell r="EI71">
            <v>43214.979343725448</v>
          </cell>
          <cell r="EJ71">
            <v>41638.104219466739</v>
          </cell>
          <cell r="EK71">
            <v>101661.48947836131</v>
          </cell>
          <cell r="EL71">
            <v>23146.213364219013</v>
          </cell>
          <cell r="EM71">
            <v>48919.667866933829</v>
          </cell>
          <cell r="EN71">
            <v>145508.17624750145</v>
          </cell>
          <cell r="EO71" t="e">
            <v>#N/A</v>
          </cell>
          <cell r="EP71">
            <v>63468.568000998726</v>
          </cell>
          <cell r="EQ71">
            <v>41780.042905322414</v>
          </cell>
          <cell r="ER71">
            <v>24003.870994013781</v>
          </cell>
          <cell r="ES71">
            <v>716467.32177741581</v>
          </cell>
          <cell r="ET71" t="e">
            <v>#N/A</v>
          </cell>
          <cell r="EU71">
            <v>39432.783065346674</v>
          </cell>
          <cell r="EV71">
            <v>91049.947682536542</v>
          </cell>
          <cell r="EW71">
            <v>8339.1633023187878</v>
          </cell>
          <cell r="EX71">
            <v>271291.69044321496</v>
          </cell>
          <cell r="EY71">
            <v>20284.335265437308</v>
          </cell>
          <cell r="EZ71">
            <v>16576.150812060951</v>
          </cell>
          <cell r="FA71">
            <v>13955.992627004469</v>
          </cell>
          <cell r="FB71">
            <v>7214.3185416866208</v>
          </cell>
          <cell r="FC71">
            <v>26940.46378436924</v>
          </cell>
          <cell r="FD71">
            <v>167514.45360905942</v>
          </cell>
          <cell r="FE71" t="e">
            <v>#N/A</v>
          </cell>
          <cell r="FF71">
            <v>29743.007617818585</v>
          </cell>
          <cell r="FG71">
            <v>23963.147119835015</v>
          </cell>
          <cell r="FH71">
            <v>15285.471999580655</v>
          </cell>
          <cell r="FI71">
            <v>60609.199727283973</v>
          </cell>
          <cell r="FJ71">
            <v>58016.307498274451</v>
          </cell>
          <cell r="FK71">
            <v>64470.657206984128</v>
          </cell>
          <cell r="FL71">
            <v>96760.983682634193</v>
          </cell>
          <cell r="FM71" t="e">
            <v>#N/A</v>
          </cell>
          <cell r="FN71">
            <v>11434.56724345968</v>
          </cell>
          <cell r="FO71">
            <v>7416.5976560737936</v>
          </cell>
          <cell r="FP71">
            <v>100612.0406801394</v>
          </cell>
          <cell r="FQ71">
            <v>9307.2941864429158</v>
          </cell>
          <cell r="FR71">
            <v>43276.149365098281</v>
          </cell>
          <cell r="FS71">
            <v>67168.620229714172</v>
          </cell>
          <cell r="FT71">
            <v>37229.288197551199</v>
          </cell>
          <cell r="FU71">
            <v>134080.53299724343</v>
          </cell>
          <cell r="FV71">
            <v>62352.159949218018</v>
          </cell>
          <cell r="FW71">
            <v>40500.473386661884</v>
          </cell>
          <cell r="FX71">
            <v>22276.93895325869</v>
          </cell>
          <cell r="FY71" t="e">
            <v>#N/A</v>
          </cell>
          <cell r="FZ71">
            <v>13305.118064783375</v>
          </cell>
          <cell r="GA71">
            <v>9467.6657742504958</v>
          </cell>
          <cell r="GB71">
            <v>34057.515824875642</v>
          </cell>
          <cell r="GC71">
            <v>73600.61819940884</v>
          </cell>
          <cell r="GD71">
            <v>112644.60616834716</v>
          </cell>
          <cell r="GE71">
            <v>18457.241453870272</v>
          </cell>
          <cell r="GF71">
            <v>72432.669587628989</v>
          </cell>
          <cell r="GG71">
            <v>33067.639818354823</v>
          </cell>
          <cell r="GH71">
            <v>21996.135316834687</v>
          </cell>
          <cell r="GI71">
            <v>40331.306500048689</v>
          </cell>
          <cell r="GJ71">
            <v>27268.531003261152</v>
          </cell>
          <cell r="GK71">
            <v>71502.183661398405</v>
          </cell>
          <cell r="GL71">
            <v>19934.706283830459</v>
          </cell>
          <cell r="GM71">
            <v>11513.881134649946</v>
          </cell>
        </row>
        <row r="72">
          <cell r="B72">
            <v>12678.046412418891</v>
          </cell>
          <cell r="C72">
            <v>39004.580021430738</v>
          </cell>
          <cell r="D72">
            <v>22606.421726667471</v>
          </cell>
          <cell r="E72" t="e">
            <v>#N/A</v>
          </cell>
          <cell r="F72">
            <v>339506.30911060917</v>
          </cell>
          <cell r="G72">
            <v>82592.180373804207</v>
          </cell>
          <cell r="H72">
            <v>29545.020767439801</v>
          </cell>
          <cell r="I72">
            <v>90228.687955481844</v>
          </cell>
          <cell r="J72">
            <v>92333.084893258696</v>
          </cell>
          <cell r="K72">
            <v>98629.628292446112</v>
          </cell>
          <cell r="L72">
            <v>71476.911590550269</v>
          </cell>
          <cell r="M72">
            <v>4499.4894943200743</v>
          </cell>
          <cell r="N72">
            <v>94041.449183272358</v>
          </cell>
          <cell r="O72">
            <v>11153.421524378544</v>
          </cell>
          <cell r="P72">
            <v>8728.6780032540682</v>
          </cell>
          <cell r="Q72">
            <v>19100.971385857087</v>
          </cell>
          <cell r="R72">
            <v>35065.098279322796</v>
          </cell>
          <cell r="S72">
            <v>248793.91588818276</v>
          </cell>
          <cell r="T72">
            <v>129736.74309271027</v>
          </cell>
          <cell r="U72">
            <v>21947.996248495958</v>
          </cell>
          <cell r="V72">
            <v>71674.142650493988</v>
          </cell>
          <cell r="W72">
            <v>34279.331945723592</v>
          </cell>
          <cell r="X72">
            <v>246289.66811109657</v>
          </cell>
          <cell r="Y72">
            <v>23309.3000375228</v>
          </cell>
          <cell r="Z72">
            <v>63846.689129546794</v>
          </cell>
          <cell r="AA72">
            <v>71079.966484940349</v>
          </cell>
          <cell r="AB72">
            <v>610975.38959869917</v>
          </cell>
          <cell r="AC72">
            <v>51682.764328793121</v>
          </cell>
          <cell r="AD72">
            <v>81162.91743950118</v>
          </cell>
          <cell r="AE72">
            <v>6024.3988471246139</v>
          </cell>
          <cell r="AF72">
            <v>93948.55226152642</v>
          </cell>
          <cell r="AG72">
            <v>124602.20828561917</v>
          </cell>
          <cell r="AH72">
            <v>80973.526825922556</v>
          </cell>
          <cell r="AI72">
            <v>72037.836458008795</v>
          </cell>
          <cell r="AJ72">
            <v>16391.903848347029</v>
          </cell>
          <cell r="AK72">
            <v>17639.326057319242</v>
          </cell>
          <cell r="AL72">
            <v>4046.1121436086482</v>
          </cell>
          <cell r="AM72">
            <v>32645.231859753821</v>
          </cell>
          <cell r="AN72">
            <v>47851.44399408652</v>
          </cell>
          <cell r="AO72">
            <v>14878.247493652285</v>
          </cell>
          <cell r="AP72">
            <v>36446.82028075467</v>
          </cell>
          <cell r="AQ72">
            <v>56375.770163466586</v>
          </cell>
          <cell r="AR72" t="e">
            <v>#N/A</v>
          </cell>
          <cell r="AS72">
            <v>78025.465160522377</v>
          </cell>
          <cell r="AT72">
            <v>64962.757148213685</v>
          </cell>
          <cell r="AU72">
            <v>92011.489878599648</v>
          </cell>
          <cell r="AV72">
            <v>17180.408230154586</v>
          </cell>
          <cell r="AW72">
            <v>44888.001863063546</v>
          </cell>
          <cell r="AX72">
            <v>100962.53766950638</v>
          </cell>
          <cell r="AY72">
            <v>49635.665532355873</v>
          </cell>
          <cell r="AZ72">
            <v>79234.822261159876</v>
          </cell>
          <cell r="BA72">
            <v>40635.837843039109</v>
          </cell>
          <cell r="BB72">
            <v>61442.109055715613</v>
          </cell>
          <cell r="BC72">
            <v>12029.082510566459</v>
          </cell>
          <cell r="BD72" t="e">
            <v>#N/A</v>
          </cell>
          <cell r="BE72">
            <v>74955.05945541033</v>
          </cell>
          <cell r="BF72">
            <v>50673.520506012508</v>
          </cell>
          <cell r="BG72">
            <v>6589.8112087784684</v>
          </cell>
          <cell r="BH72">
            <v>90954.921675085308</v>
          </cell>
          <cell r="BI72">
            <v>55770.204314374685</v>
          </cell>
          <cell r="BJ72">
            <v>84292.820034507866</v>
          </cell>
          <cell r="BK72">
            <v>25182.297274446562</v>
          </cell>
          <cell r="BL72">
            <v>95099.115155459498</v>
          </cell>
          <cell r="BM72">
            <v>84557.276833145064</v>
          </cell>
          <cell r="BN72">
            <v>30773.250967380878</v>
          </cell>
          <cell r="BO72">
            <v>18558.728468906011</v>
          </cell>
          <cell r="BP72">
            <v>10219.503771124839</v>
          </cell>
          <cell r="BQ72" t="e">
            <v>#N/A</v>
          </cell>
          <cell r="BR72">
            <v>9514.9166433683658</v>
          </cell>
          <cell r="BS72">
            <v>8775.2518569693439</v>
          </cell>
          <cell r="BT72">
            <v>208440.13869216185</v>
          </cell>
          <cell r="BU72">
            <v>66092.114034935061</v>
          </cell>
          <cell r="BV72">
            <v>48102.189404816927</v>
          </cell>
          <cell r="BW72">
            <v>29321.75979183249</v>
          </cell>
          <cell r="BX72" t="e">
            <v>#N/A</v>
          </cell>
          <cell r="BY72">
            <v>25440.763140158811</v>
          </cell>
          <cell r="BZ72">
            <v>364871.18155969447</v>
          </cell>
          <cell r="CA72">
            <v>17087.218862575304</v>
          </cell>
          <cell r="CB72">
            <v>46444.676829562668</v>
          </cell>
          <cell r="CC72">
            <v>6592.8743873784942</v>
          </cell>
          <cell r="CD72">
            <v>50563.576600037835</v>
          </cell>
          <cell r="CE72">
            <v>64146.026601154532</v>
          </cell>
          <cell r="CF72">
            <v>33760.21749478377</v>
          </cell>
          <cell r="CG72">
            <v>101649.38102733335</v>
          </cell>
          <cell r="CH72">
            <v>111232.89287659964</v>
          </cell>
          <cell r="CI72">
            <v>80665.538220214265</v>
          </cell>
          <cell r="CJ72">
            <v>92926.191634037095</v>
          </cell>
          <cell r="CK72">
            <v>67691.348472594866</v>
          </cell>
          <cell r="CL72">
            <v>82198.469314034199</v>
          </cell>
          <cell r="CM72">
            <v>35018.155779850982</v>
          </cell>
          <cell r="CN72">
            <v>57559.517910408504</v>
          </cell>
          <cell r="CO72">
            <v>270900.63754970627</v>
          </cell>
          <cell r="CP72">
            <v>88582.48401492252</v>
          </cell>
          <cell r="CQ72">
            <v>14937.432459027488</v>
          </cell>
          <cell r="CR72">
            <v>12298.634749845454</v>
          </cell>
          <cell r="CS72">
            <v>19130.403731529615</v>
          </cell>
          <cell r="CT72">
            <v>107325.29295777671</v>
          </cell>
          <cell r="CU72">
            <v>235115.17286611436</v>
          </cell>
          <cell r="CV72">
            <v>462135.14014514262</v>
          </cell>
          <cell r="CW72">
            <v>31982.394635616525</v>
          </cell>
          <cell r="CX72">
            <v>88342.673132096388</v>
          </cell>
          <cell r="CY72">
            <v>6754.7080349068437</v>
          </cell>
          <cell r="CZ72">
            <v>180867.2309096524</v>
          </cell>
          <cell r="DA72" t="e">
            <v>#N/A</v>
          </cell>
          <cell r="DB72">
            <v>64489.852390270142</v>
          </cell>
          <cell r="DC72">
            <v>14833.784929529475</v>
          </cell>
          <cell r="DD72">
            <v>47173.089750559222</v>
          </cell>
          <cell r="DE72">
            <v>201019.54007142808</v>
          </cell>
          <cell r="DF72">
            <v>41227.557357754114</v>
          </cell>
          <cell r="DG72">
            <v>39592.162121552043</v>
          </cell>
          <cell r="DH72">
            <v>20868.447914937355</v>
          </cell>
          <cell r="DI72">
            <v>8497.5328430269292</v>
          </cell>
          <cell r="DJ72">
            <v>68038.740704368</v>
          </cell>
          <cell r="DK72">
            <v>26470.835954729908</v>
          </cell>
          <cell r="DL72">
            <v>11499.330575717233</v>
          </cell>
          <cell r="DM72">
            <v>27975.229143821893</v>
          </cell>
          <cell r="DN72">
            <v>32014.80063688022</v>
          </cell>
          <cell r="DO72">
            <v>58309.83653847011</v>
          </cell>
          <cell r="DP72">
            <v>5793.054389030347</v>
          </cell>
          <cell r="DQ72">
            <v>21012.395424327035</v>
          </cell>
          <cell r="DR72" t="e">
            <v>#N/A</v>
          </cell>
          <cell r="DS72">
            <v>97740.275520654905</v>
          </cell>
          <cell r="DT72">
            <v>6607.8871711504107</v>
          </cell>
          <cell r="DU72">
            <v>159543.91600595167</v>
          </cell>
          <cell r="DV72">
            <v>53214.592803247288</v>
          </cell>
          <cell r="DW72" t="e">
            <v>#N/A</v>
          </cell>
          <cell r="DX72">
            <v>4981.3474868382928</v>
          </cell>
          <cell r="DY72">
            <v>31185.637686090737</v>
          </cell>
          <cell r="DZ72">
            <v>17333.454655083206</v>
          </cell>
          <cell r="EA72">
            <v>105754.05590552565</v>
          </cell>
          <cell r="EB72">
            <v>136102.26976488263</v>
          </cell>
          <cell r="EC72">
            <v>15068.129034301821</v>
          </cell>
          <cell r="ED72">
            <v>50100.044909035045</v>
          </cell>
          <cell r="EE72">
            <v>73381.74592456648</v>
          </cell>
          <cell r="EF72">
            <v>278018.5749915014</v>
          </cell>
          <cell r="EG72">
            <v>30883.752648265458</v>
          </cell>
          <cell r="EH72">
            <v>68263.484913194479</v>
          </cell>
          <cell r="EI72">
            <v>44000.774455644765</v>
          </cell>
          <cell r="EJ72">
            <v>42340.517315031575</v>
          </cell>
          <cell r="EK72">
            <v>103376.4657690168</v>
          </cell>
          <cell r="EL72">
            <v>23536.677908283538</v>
          </cell>
          <cell r="EM72">
            <v>49421.194557709219</v>
          </cell>
          <cell r="EN72">
            <v>148154.00913637411</v>
          </cell>
          <cell r="EO72" t="e">
            <v>#N/A</v>
          </cell>
          <cell r="EP72">
            <v>64119.250686833344</v>
          </cell>
          <cell r="EQ72">
            <v>42539.745998771847</v>
          </cell>
          <cell r="ER72">
            <v>24648.967549838315</v>
          </cell>
          <cell r="ES72">
            <v>735722.15787258989</v>
          </cell>
          <cell r="ET72" t="e">
            <v>#N/A</v>
          </cell>
          <cell r="EU72">
            <v>39837.049775673113</v>
          </cell>
          <cell r="EV72">
            <v>92203.918480000604</v>
          </cell>
          <cell r="EW72">
            <v>8563.2757184422444</v>
          </cell>
          <cell r="EX72">
            <v>278582.5701172633</v>
          </cell>
          <cell r="EY72">
            <v>20829.470457181465</v>
          </cell>
          <cell r="EZ72">
            <v>17021.629701709844</v>
          </cell>
          <cell r="FA72">
            <v>14191.422941774446</v>
          </cell>
          <cell r="FB72">
            <v>7408.2011052541284</v>
          </cell>
          <cell r="FC72">
            <v>27430.332924100076</v>
          </cell>
          <cell r="FD72">
            <v>169231.819511954</v>
          </cell>
          <cell r="FE72" t="e">
            <v>#N/A</v>
          </cell>
          <cell r="FF72">
            <v>30047.934303438105</v>
          </cell>
          <cell r="FG72">
            <v>24607.14923422637</v>
          </cell>
          <cell r="FH72">
            <v>15696.264298187032</v>
          </cell>
          <cell r="FI72">
            <v>61711.280848374598</v>
          </cell>
          <cell r="FJ72">
            <v>58611.09335801829</v>
          </cell>
          <cell r="FK72">
            <v>65131.61335756725</v>
          </cell>
          <cell r="FL72">
            <v>97752.981749230326</v>
          </cell>
          <cell r="FM72" t="e">
            <v>#N/A</v>
          </cell>
          <cell r="FN72">
            <v>11741.867676291511</v>
          </cell>
          <cell r="FO72">
            <v>7615.9164078310696</v>
          </cell>
          <cell r="FP72">
            <v>102309.31331706679</v>
          </cell>
          <cell r="FQ72">
            <v>9425.2552173708027</v>
          </cell>
          <cell r="FR72">
            <v>43824.633069538613</v>
          </cell>
          <cell r="FS72">
            <v>68301.719811090268</v>
          </cell>
          <cell r="FT72">
            <v>37857.326866907606</v>
          </cell>
          <cell r="FU72">
            <v>136518.5725157806</v>
          </cell>
          <cell r="FV72">
            <v>64027.854825327464</v>
          </cell>
          <cell r="FW72">
            <v>40915.686107396214</v>
          </cell>
          <cell r="FX72">
            <v>22652.739291511163</v>
          </cell>
          <cell r="FY72" t="e">
            <v>#N/A</v>
          </cell>
          <cell r="FZ72">
            <v>13662.688968266861</v>
          </cell>
          <cell r="GA72">
            <v>9722.1063427817116</v>
          </cell>
          <cell r="GB72">
            <v>34489.162187080139</v>
          </cell>
          <cell r="GC72">
            <v>74938.927436012294</v>
          </cell>
          <cell r="GD72">
            <v>113799.44386509887</v>
          </cell>
          <cell r="GE72">
            <v>18691.169294375715</v>
          </cell>
          <cell r="GF72">
            <v>73749.741551322746</v>
          </cell>
          <cell r="GG72">
            <v>33625.473650688007</v>
          </cell>
          <cell r="GH72">
            <v>22367.198644236069</v>
          </cell>
          <cell r="GI72">
            <v>41011.674599843893</v>
          </cell>
          <cell r="GJ72">
            <v>28001.364279901623</v>
          </cell>
          <cell r="GK72">
            <v>73423.782574565557</v>
          </cell>
          <cell r="GL72">
            <v>20470.445305602396</v>
          </cell>
          <cell r="GM72">
            <v>11823.313103601458</v>
          </cell>
        </row>
        <row r="73">
          <cell r="B73">
            <v>12888.370385553259</v>
          </cell>
          <cell r="C73">
            <v>40025.382218615356</v>
          </cell>
          <cell r="D73">
            <v>22835.831881163223</v>
          </cell>
          <cell r="E73" t="e">
            <v>#N/A</v>
          </cell>
          <cell r="F73">
            <v>348391.64478420775</v>
          </cell>
          <cell r="G73">
            <v>84067.166494467063</v>
          </cell>
          <cell r="H73">
            <v>29914.789121520003</v>
          </cell>
          <cell r="I73">
            <v>91840.051910490904</v>
          </cell>
          <cell r="J73">
            <v>93270.081801771841</v>
          </cell>
          <cell r="K73">
            <v>99630.522575407187</v>
          </cell>
          <cell r="L73">
            <v>72371.475184247291</v>
          </cell>
          <cell r="M73">
            <v>4617.247171995039</v>
          </cell>
          <cell r="N73">
            <v>94995.782586718036</v>
          </cell>
          <cell r="O73">
            <v>11445.321531812444</v>
          </cell>
          <cell r="P73">
            <v>8957.1192191149512</v>
          </cell>
          <cell r="Q73">
            <v>19417.849243999652</v>
          </cell>
          <cell r="R73">
            <v>35420.939186430121</v>
          </cell>
          <cell r="S73">
            <v>255305.18650935803</v>
          </cell>
          <cell r="T73">
            <v>132053.66818822987</v>
          </cell>
          <cell r="U73">
            <v>22170.72469579817</v>
          </cell>
          <cell r="V73">
            <v>72571.174673811794</v>
          </cell>
          <cell r="W73">
            <v>34891.515067863002</v>
          </cell>
          <cell r="X73">
            <v>250688.0729053808</v>
          </cell>
          <cell r="Y73">
            <v>23725.573029495015</v>
          </cell>
          <cell r="Z73">
            <v>64986.905792796744</v>
          </cell>
          <cell r="AA73">
            <v>72349.35982881338</v>
          </cell>
          <cell r="AB73">
            <v>621111.23918052751</v>
          </cell>
          <cell r="AC73">
            <v>52540.161752859261</v>
          </cell>
          <cell r="AD73">
            <v>83287.059896787847</v>
          </cell>
          <cell r="AE73">
            <v>6182.0654487514576</v>
          </cell>
          <cell r="AF73">
            <v>94901.942946242547</v>
          </cell>
          <cell r="AG73">
            <v>125866.67252498155</v>
          </cell>
          <cell r="AH73">
            <v>82419.605954343744</v>
          </cell>
          <cell r="AI73">
            <v>73232.916795071651</v>
          </cell>
          <cell r="AJ73">
            <v>16820.90196742017</v>
          </cell>
          <cell r="AK73">
            <v>18100.97088944598</v>
          </cell>
          <cell r="AL73">
            <v>4152.0043276542583</v>
          </cell>
          <cell r="AM73">
            <v>33499.60138230036</v>
          </cell>
          <cell r="AN73">
            <v>48706.006925171692</v>
          </cell>
          <cell r="AO73">
            <v>15267.631194833837</v>
          </cell>
          <cell r="AP73">
            <v>37400.682473413719</v>
          </cell>
          <cell r="AQ73">
            <v>57382.566184063784</v>
          </cell>
          <cell r="AR73" t="e">
            <v>#N/A</v>
          </cell>
          <cell r="AS73">
            <v>78817.268225753302</v>
          </cell>
          <cell r="AT73">
            <v>65621.999744588917</v>
          </cell>
          <cell r="AU73">
            <v>92945.223238246457</v>
          </cell>
          <cell r="AV73">
            <v>17630.042566948738</v>
          </cell>
          <cell r="AW73">
            <v>45689.641672457736</v>
          </cell>
          <cell r="AX73">
            <v>101987.10633610441</v>
          </cell>
          <cell r="AY73">
            <v>50522.092279037439</v>
          </cell>
          <cell r="AZ73">
            <v>81308.503880428281</v>
          </cell>
          <cell r="BA73">
            <v>41361.539677628272</v>
          </cell>
          <cell r="BB73">
            <v>63050.131495369373</v>
          </cell>
          <cell r="BC73">
            <v>12343.899741008487</v>
          </cell>
          <cell r="BD73" t="e">
            <v>#N/A</v>
          </cell>
          <cell r="BE73">
            <v>75715.70401817275</v>
          </cell>
          <cell r="BF73">
            <v>51187.755810860188</v>
          </cell>
          <cell r="BG73">
            <v>6762.2754106044295</v>
          </cell>
          <cell r="BH73">
            <v>91877.932971871647</v>
          </cell>
          <cell r="BI73">
            <v>56695.410814835566</v>
          </cell>
          <cell r="BJ73">
            <v>85148.224268791775</v>
          </cell>
          <cell r="BK73">
            <v>25600.062018565513</v>
          </cell>
          <cell r="BL73">
            <v>97587.986607162544</v>
          </cell>
          <cell r="BM73">
            <v>85415.364777206938</v>
          </cell>
          <cell r="BN73">
            <v>31158.391138696843</v>
          </cell>
          <cell r="BO73">
            <v>19044.435295837691</v>
          </cell>
          <cell r="BP73">
            <v>10486.961897785064</v>
          </cell>
          <cell r="BQ73" t="e">
            <v>#N/A</v>
          </cell>
          <cell r="BR73">
            <v>9763.934779449879</v>
          </cell>
          <cell r="BS73">
            <v>9004.9119730767579</v>
          </cell>
          <cell r="BT73">
            <v>213895.29681568264</v>
          </cell>
          <cell r="BU73">
            <v>66762.817354329454</v>
          </cell>
          <cell r="BV73">
            <v>48961.230314313296</v>
          </cell>
          <cell r="BW73">
            <v>29845.407291276402</v>
          </cell>
          <cell r="BX73" t="e">
            <v>#N/A</v>
          </cell>
          <cell r="BY73">
            <v>25895.10121866663</v>
          </cell>
          <cell r="BZ73">
            <v>370924.25583403168</v>
          </cell>
          <cell r="CA73">
            <v>17392.373788246947</v>
          </cell>
          <cell r="CB73">
            <v>46915.997793835675</v>
          </cell>
          <cell r="CC73">
            <v>6710.6143256225896</v>
          </cell>
          <cell r="CD73">
            <v>51076.696193219133</v>
          </cell>
          <cell r="CE73">
            <v>65210.184811075735</v>
          </cell>
          <cell r="CF73">
            <v>34320.286676296455</v>
          </cell>
          <cell r="CG73">
            <v>102680.91978600252</v>
          </cell>
          <cell r="CH73">
            <v>114144.00694026207</v>
          </cell>
          <cell r="CI73">
            <v>82776.663595927355</v>
          </cell>
          <cell r="CJ73">
            <v>93869.207394656944</v>
          </cell>
          <cell r="CK73">
            <v>68378.280836278282</v>
          </cell>
          <cell r="CL73">
            <v>83032.620059899578</v>
          </cell>
          <cell r="CM73">
            <v>35643.533309693652</v>
          </cell>
          <cell r="CN73">
            <v>59065.92772996171</v>
          </cell>
          <cell r="CO73">
            <v>275394.77620172093</v>
          </cell>
          <cell r="CP73">
            <v>89691.131037795203</v>
          </cell>
          <cell r="CQ73">
            <v>15328.365110169843</v>
          </cell>
          <cell r="CR73">
            <v>12452.557333440172</v>
          </cell>
          <cell r="CS73">
            <v>19447.769861104476</v>
          </cell>
          <cell r="CT73">
            <v>109241.97946238682</v>
          </cell>
          <cell r="CU73">
            <v>239015.64425521853</v>
          </cell>
          <cell r="CV73">
            <v>474229.83687555691</v>
          </cell>
          <cell r="CW73">
            <v>32512.970411354734</v>
          </cell>
          <cell r="CX73">
            <v>90654.719429963385</v>
          </cell>
          <cell r="CY73">
            <v>6931.4878079382406</v>
          </cell>
          <cell r="CZ73">
            <v>185600.76903799083</v>
          </cell>
          <cell r="DA73" t="e">
            <v>#N/A</v>
          </cell>
          <cell r="DB73">
            <v>65559.714539400942</v>
          </cell>
          <cell r="DC73">
            <v>15222.004985746151</v>
          </cell>
          <cell r="DD73">
            <v>47651.802655173917</v>
          </cell>
          <cell r="DE73">
            <v>203059.48802524561</v>
          </cell>
          <cell r="DF73">
            <v>41645.934950514304</v>
          </cell>
          <cell r="DG73">
            <v>40628.34213073978</v>
          </cell>
          <cell r="DH73">
            <v>21129.625312592761</v>
          </cell>
          <cell r="DI73">
            <v>8719.9246798841468</v>
          </cell>
          <cell r="DJ73">
            <v>69253.82181437283</v>
          </cell>
          <cell r="DK73">
            <v>26739.462216746542</v>
          </cell>
          <cell r="DL73">
            <v>11800.283487180315</v>
          </cell>
          <cell r="DM73">
            <v>28439.327566518103</v>
          </cell>
          <cell r="DN73">
            <v>32339.687098305181</v>
          </cell>
          <cell r="DO73">
            <v>59277.174572630742</v>
          </cell>
          <cell r="DP73">
            <v>5944.6663957609153</v>
          </cell>
          <cell r="DQ73">
            <v>21562.31800791798</v>
          </cell>
          <cell r="DR73" t="e">
            <v>#N/A</v>
          </cell>
          <cell r="DS73">
            <v>100298.26968313773</v>
          </cell>
          <cell r="DT73">
            <v>6780.8244451667488</v>
          </cell>
          <cell r="DU73">
            <v>162190.68895599525</v>
          </cell>
          <cell r="DV73">
            <v>54607.290102538624</v>
          </cell>
          <cell r="DW73" t="e">
            <v>#N/A</v>
          </cell>
          <cell r="DX73">
            <v>5111.7160347552472</v>
          </cell>
          <cell r="DY73">
            <v>32001.807670566242</v>
          </cell>
          <cell r="DZ73">
            <v>17643.007023402755</v>
          </cell>
          <cell r="EA73">
            <v>106827.24893877866</v>
          </cell>
          <cell r="EB73">
            <v>137483.43672317007</v>
          </cell>
          <cell r="EC73">
            <v>15318.103570054527</v>
          </cell>
          <cell r="ED73">
            <v>50931.185619259661</v>
          </cell>
          <cell r="EE73">
            <v>74126.424488616452</v>
          </cell>
          <cell r="EF73">
            <v>285294.69415631559</v>
          </cell>
          <cell r="EG73">
            <v>31396.102370847275</v>
          </cell>
          <cell r="EH73">
            <v>69482.57965484359</v>
          </cell>
          <cell r="EI73">
            <v>44786.569567564067</v>
          </cell>
          <cell r="EJ73">
            <v>43042.930410596418</v>
          </cell>
          <cell r="EK73">
            <v>105091.44205967231</v>
          </cell>
          <cell r="EL73">
            <v>23927.142452348067</v>
          </cell>
          <cell r="EM73">
            <v>49922.721248484624</v>
          </cell>
          <cell r="EN73">
            <v>150799.8420252467</v>
          </cell>
          <cell r="EO73" t="e">
            <v>#N/A</v>
          </cell>
          <cell r="EP73">
            <v>64769.933372667969</v>
          </cell>
          <cell r="EQ73">
            <v>43299.449092221264</v>
          </cell>
          <cell r="ER73">
            <v>25294.064105662845</v>
          </cell>
          <cell r="ES73">
            <v>754976.99396776385</v>
          </cell>
          <cell r="ET73" t="e">
            <v>#N/A</v>
          </cell>
          <cell r="EU73">
            <v>40241.31648599956</v>
          </cell>
          <cell r="EV73">
            <v>93357.889277464681</v>
          </cell>
          <cell r="EW73">
            <v>8787.3881345656991</v>
          </cell>
          <cell r="EX73">
            <v>285873.44979131158</v>
          </cell>
          <cell r="EY73">
            <v>21374.605648925619</v>
          </cell>
          <cell r="EZ73">
            <v>17467.108591358734</v>
          </cell>
          <cell r="FA73">
            <v>14426.853256544427</v>
          </cell>
          <cell r="FB73">
            <v>7602.0836688216341</v>
          </cell>
          <cell r="FC73">
            <v>27920.202063830904</v>
          </cell>
          <cell r="FD73">
            <v>170949.18541484862</v>
          </cell>
          <cell r="FE73" t="e">
            <v>#N/A</v>
          </cell>
          <cell r="FF73">
            <v>30352.86098905763</v>
          </cell>
          <cell r="FG73">
            <v>25251.151348617721</v>
          </cell>
          <cell r="FH73">
            <v>16107.056596793405</v>
          </cell>
          <cell r="FI73">
            <v>62813.361969465208</v>
          </cell>
          <cell r="FJ73">
            <v>59205.879217762136</v>
          </cell>
          <cell r="FK73">
            <v>65792.56950815038</v>
          </cell>
          <cell r="FL73">
            <v>98744.979815826475</v>
          </cell>
          <cell r="FM73" t="e">
            <v>#N/A</v>
          </cell>
          <cell r="FN73">
            <v>12049.16810912334</v>
          </cell>
          <cell r="FO73">
            <v>7815.2351595883447</v>
          </cell>
          <cell r="FP73">
            <v>104006.5859539942</v>
          </cell>
          <cell r="FQ73">
            <v>9543.2162482986914</v>
          </cell>
          <cell r="FR73">
            <v>44373.116773978953</v>
          </cell>
          <cell r="FS73">
            <v>69434.819392466379</v>
          </cell>
          <cell r="FT73">
            <v>38485.36553626402</v>
          </cell>
          <cell r="FU73">
            <v>138956.61203431775</v>
          </cell>
          <cell r="FV73">
            <v>65703.549701436903</v>
          </cell>
          <cell r="FW73">
            <v>41330.89882813055</v>
          </cell>
          <cell r="FX73">
            <v>23028.53962976364</v>
          </cell>
          <cell r="FY73" t="e">
            <v>#N/A</v>
          </cell>
          <cell r="FZ73">
            <v>14020.259871750344</v>
          </cell>
          <cell r="GA73">
            <v>9976.5469113129257</v>
          </cell>
          <cell r="GB73">
            <v>34920.808549284644</v>
          </cell>
          <cell r="GC73">
            <v>76277.23667261572</v>
          </cell>
          <cell r="GD73">
            <v>114954.2815618506</v>
          </cell>
          <cell r="GE73">
            <v>18925.097134881162</v>
          </cell>
          <cell r="GF73">
            <v>75066.813515016474</v>
          </cell>
          <cell r="GG73">
            <v>34183.307483021199</v>
          </cell>
          <cell r="GH73">
            <v>22738.261971637454</v>
          </cell>
          <cell r="GI73">
            <v>41692.042699639111</v>
          </cell>
          <cell r="GJ73">
            <v>28734.197556542091</v>
          </cell>
          <cell r="GK73">
            <v>75345.381487732695</v>
          </cell>
          <cell r="GL73">
            <v>21006.184327374329</v>
          </cell>
          <cell r="GM73">
            <v>12132.745072552967</v>
          </cell>
        </row>
        <row r="74">
          <cell r="B74">
            <v>13098.69435868762</v>
          </cell>
          <cell r="C74">
            <v>41046.184415799973</v>
          </cell>
          <cell r="D74">
            <v>23065.242035658976</v>
          </cell>
          <cell r="E74" t="e">
            <v>#N/A</v>
          </cell>
          <cell r="F74">
            <v>357276.98045780638</v>
          </cell>
          <cell r="G74">
            <v>85542.152615129919</v>
          </cell>
          <cell r="H74">
            <v>30284.557475600192</v>
          </cell>
          <cell r="I74">
            <v>93451.415865499977</v>
          </cell>
          <cell r="J74">
            <v>94207.078710284986</v>
          </cell>
          <cell r="K74">
            <v>100631.41685836826</v>
          </cell>
          <cell r="L74">
            <v>73266.038777944268</v>
          </cell>
          <cell r="M74">
            <v>4735.0048496700047</v>
          </cell>
          <cell r="N74">
            <v>95950.115990163715</v>
          </cell>
          <cell r="O74">
            <v>11737.221539246346</v>
          </cell>
          <cell r="P74">
            <v>9185.560434975836</v>
          </cell>
          <cell r="Q74">
            <v>19734.727102142209</v>
          </cell>
          <cell r="R74">
            <v>35776.780093537447</v>
          </cell>
          <cell r="S74">
            <v>261816.45713053332</v>
          </cell>
          <cell r="T74">
            <v>134370.59328374951</v>
          </cell>
          <cell r="U74">
            <v>22393.453143100382</v>
          </cell>
          <cell r="V74">
            <v>73468.206697129557</v>
          </cell>
          <cell r="W74">
            <v>35503.698190002418</v>
          </cell>
          <cell r="X74">
            <v>255086.47769966503</v>
          </cell>
          <cell r="Y74">
            <v>24141.84602146723</v>
          </cell>
          <cell r="Z74">
            <v>66127.122456046709</v>
          </cell>
          <cell r="AA74">
            <v>73618.753172686411</v>
          </cell>
          <cell r="AB74">
            <v>631247.08876235562</v>
          </cell>
          <cell r="AC74">
            <v>53397.559176925381</v>
          </cell>
          <cell r="AD74">
            <v>85411.202354074529</v>
          </cell>
          <cell r="AE74">
            <v>6339.7320503783021</v>
          </cell>
          <cell r="AF74">
            <v>95855.333630958659</v>
          </cell>
          <cell r="AG74">
            <v>127131.13676434392</v>
          </cell>
          <cell r="AH74">
            <v>83865.685082764947</v>
          </cell>
          <cell r="AI74">
            <v>74427.997132134478</v>
          </cell>
          <cell r="AJ74">
            <v>17249.900086493311</v>
          </cell>
          <cell r="AK74">
            <v>18562.615721572722</v>
          </cell>
          <cell r="AL74">
            <v>4257.8965116998688</v>
          </cell>
          <cell r="AM74">
            <v>34353.970904846901</v>
          </cell>
          <cell r="AN74">
            <v>49560.569856256872</v>
          </cell>
          <cell r="AO74">
            <v>15657.014896015391</v>
          </cell>
          <cell r="AP74">
            <v>38354.544666072768</v>
          </cell>
          <cell r="AQ74">
            <v>58389.362204660989</v>
          </cell>
          <cell r="AR74" t="e">
            <v>#N/A</v>
          </cell>
          <cell r="AS74">
            <v>79609.071290984226</v>
          </cell>
          <cell r="AT74">
            <v>66281.242340964149</v>
          </cell>
          <cell r="AU74">
            <v>93878.956597893266</v>
          </cell>
          <cell r="AV74">
            <v>18079.676903742893</v>
          </cell>
          <cell r="AW74">
            <v>46491.281481851933</v>
          </cell>
          <cell r="AX74">
            <v>103011.67500270244</v>
          </cell>
          <cell r="AY74">
            <v>51408.519025719012</v>
          </cell>
          <cell r="AZ74">
            <v>83382.185499696701</v>
          </cell>
          <cell r="BA74">
            <v>42087.241512217443</v>
          </cell>
          <cell r="BB74">
            <v>64658.15393502314</v>
          </cell>
          <cell r="BC74">
            <v>12658.716971450516</v>
          </cell>
          <cell r="BD74" t="e">
            <v>#N/A</v>
          </cell>
          <cell r="BE74">
            <v>76476.34858093517</v>
          </cell>
          <cell r="BF74">
            <v>51701.99111570786</v>
          </cell>
          <cell r="BG74">
            <v>6934.7396124303914</v>
          </cell>
          <cell r="BH74">
            <v>92800.944268657986</v>
          </cell>
          <cell r="BI74">
            <v>57620.617315296426</v>
          </cell>
          <cell r="BJ74">
            <v>86003.62850307567</v>
          </cell>
          <cell r="BK74">
            <v>26017.826762684454</v>
          </cell>
          <cell r="BL74">
            <v>100076.8580588656</v>
          </cell>
          <cell r="BM74">
            <v>86273.452721268812</v>
          </cell>
          <cell r="BN74">
            <v>31543.53131001279</v>
          </cell>
          <cell r="BO74">
            <v>19530.142122769375</v>
          </cell>
          <cell r="BP74">
            <v>10754.42002444529</v>
          </cell>
          <cell r="BQ74" t="e">
            <v>#N/A</v>
          </cell>
          <cell r="BR74">
            <v>10012.952915531392</v>
          </cell>
          <cell r="BS74">
            <v>9234.572089184172</v>
          </cell>
          <cell r="BT74">
            <v>219350.45493920345</v>
          </cell>
          <cell r="BU74">
            <v>67433.520673723833</v>
          </cell>
          <cell r="BV74">
            <v>49820.271223809665</v>
          </cell>
          <cell r="BW74">
            <v>30369.054790720314</v>
          </cell>
          <cell r="BX74" t="e">
            <v>#N/A</v>
          </cell>
          <cell r="BY74">
            <v>26349.439297174449</v>
          </cell>
          <cell r="BZ74">
            <v>376977.33010836871</v>
          </cell>
          <cell r="CA74">
            <v>17697.528713918589</v>
          </cell>
          <cell r="CB74">
            <v>47387.318758108682</v>
          </cell>
          <cell r="CC74">
            <v>6828.354263866685</v>
          </cell>
          <cell r="CD74">
            <v>51589.815786400424</v>
          </cell>
          <cell r="CE74">
            <v>66274.343020996908</v>
          </cell>
          <cell r="CF74">
            <v>34880.355857809125</v>
          </cell>
          <cell r="CG74">
            <v>103712.45854467167</v>
          </cell>
          <cell r="CH74">
            <v>117055.12100392452</v>
          </cell>
          <cell r="CI74">
            <v>84887.788971640461</v>
          </cell>
          <cell r="CJ74">
            <v>94812.223155276777</v>
          </cell>
          <cell r="CK74">
            <v>69065.213199961698</v>
          </cell>
          <cell r="CL74">
            <v>83866.770805764943</v>
          </cell>
          <cell r="CM74">
            <v>36268.910839536322</v>
          </cell>
          <cell r="CN74">
            <v>60572.33754951493</v>
          </cell>
          <cell r="CO74">
            <v>279888.91485373548</v>
          </cell>
          <cell r="CP74">
            <v>90799.778060667843</v>
          </cell>
          <cell r="CQ74">
            <v>15719.2977613122</v>
          </cell>
          <cell r="CR74">
            <v>12606.479917034885</v>
          </cell>
          <cell r="CS74">
            <v>19765.13599067933</v>
          </cell>
          <cell r="CT74">
            <v>111158.66596699695</v>
          </cell>
          <cell r="CU74">
            <v>242916.11564432262</v>
          </cell>
          <cell r="CV74">
            <v>486324.53360597126</v>
          </cell>
          <cell r="CW74">
            <v>33043.546187092928</v>
          </cell>
          <cell r="CX74">
            <v>92966.765727830396</v>
          </cell>
          <cell r="CY74">
            <v>7108.2675809696384</v>
          </cell>
          <cell r="CZ74">
            <v>190334.30716632929</v>
          </cell>
          <cell r="DA74" t="e">
            <v>#N/A</v>
          </cell>
          <cell r="DB74">
            <v>66629.576688531713</v>
          </cell>
          <cell r="DC74">
            <v>15610.225041962831</v>
          </cell>
          <cell r="DD74">
            <v>48130.515559788611</v>
          </cell>
          <cell r="DE74">
            <v>205099.43597906313</v>
          </cell>
          <cell r="DF74">
            <v>42064.312543274493</v>
          </cell>
          <cell r="DG74">
            <v>41664.522139927518</v>
          </cell>
          <cell r="DH74">
            <v>21390.802710248157</v>
          </cell>
          <cell r="DI74">
            <v>8942.3165167413663</v>
          </cell>
          <cell r="DJ74">
            <v>70468.902924377675</v>
          </cell>
          <cell r="DK74">
            <v>27008.088478763173</v>
          </cell>
          <cell r="DL74">
            <v>12101.236398643399</v>
          </cell>
          <cell r="DM74">
            <v>28903.425989214302</v>
          </cell>
          <cell r="DN74">
            <v>32664.573559730143</v>
          </cell>
          <cell r="DO74">
            <v>60244.512606791352</v>
          </cell>
          <cell r="DP74">
            <v>6096.2784024914845</v>
          </cell>
          <cell r="DQ74">
            <v>22112.240591508929</v>
          </cell>
          <cell r="DR74" t="e">
            <v>#N/A</v>
          </cell>
          <cell r="DS74">
            <v>102856.26384562056</v>
          </cell>
          <cell r="DT74">
            <v>6953.7617191830886</v>
          </cell>
          <cell r="DU74">
            <v>164837.46190603878</v>
          </cell>
          <cell r="DV74">
            <v>55999.987401829967</v>
          </cell>
          <cell r="DW74" t="e">
            <v>#N/A</v>
          </cell>
          <cell r="DX74">
            <v>5242.0845826722025</v>
          </cell>
          <cell r="DY74">
            <v>32817.977655041752</v>
          </cell>
          <cell r="DZ74">
            <v>17952.559391722309</v>
          </cell>
          <cell r="EA74">
            <v>107900.44197203167</v>
          </cell>
          <cell r="EB74">
            <v>138864.60368145749</v>
          </cell>
          <cell r="EC74">
            <v>15568.078105807226</v>
          </cell>
          <cell r="ED74">
            <v>51762.326329484255</v>
          </cell>
          <cell r="EE74">
            <v>74871.103052666425</v>
          </cell>
          <cell r="EF74">
            <v>292570.81332112983</v>
          </cell>
          <cell r="EG74">
            <v>31908.452093429078</v>
          </cell>
          <cell r="EH74">
            <v>70701.674396492715</v>
          </cell>
          <cell r="EI74">
            <v>45572.364679483369</v>
          </cell>
          <cell r="EJ74">
            <v>43745.343506161247</v>
          </cell>
          <cell r="EK74">
            <v>106806.41835032777</v>
          </cell>
          <cell r="EL74">
            <v>24317.606996412585</v>
          </cell>
          <cell r="EM74">
            <v>50424.247939260022</v>
          </cell>
          <cell r="EN74">
            <v>153445.67491411933</v>
          </cell>
          <cell r="EO74" t="e">
            <v>#N/A</v>
          </cell>
          <cell r="EP74">
            <v>65420.616058502594</v>
          </cell>
          <cell r="EQ74">
            <v>44059.15218567069</v>
          </cell>
          <cell r="ER74">
            <v>25939.160661487378</v>
          </cell>
          <cell r="ES74">
            <v>774231.83006293792</v>
          </cell>
          <cell r="ET74" t="e">
            <v>#N/A</v>
          </cell>
          <cell r="EU74">
            <v>40645.583196325999</v>
          </cell>
          <cell r="EV74">
            <v>94511.8600749287</v>
          </cell>
          <cell r="EW74">
            <v>9011.5005506891557</v>
          </cell>
          <cell r="EX74">
            <v>293164.32946535992</v>
          </cell>
          <cell r="EY74">
            <v>21919.740840669776</v>
          </cell>
          <cell r="EZ74">
            <v>17912.587481007628</v>
          </cell>
          <cell r="FA74">
            <v>14662.283571314403</v>
          </cell>
          <cell r="FB74">
            <v>7795.9662323891407</v>
          </cell>
          <cell r="FC74">
            <v>28410.071203561736</v>
          </cell>
          <cell r="FD74">
            <v>172666.5513177432</v>
          </cell>
          <cell r="FE74" t="e">
            <v>#N/A</v>
          </cell>
          <cell r="FF74">
            <v>30657.787674677154</v>
          </cell>
          <cell r="FG74">
            <v>25895.153463009075</v>
          </cell>
          <cell r="FH74">
            <v>16517.84889539978</v>
          </cell>
          <cell r="FI74">
            <v>63915.443090555818</v>
          </cell>
          <cell r="FJ74">
            <v>59800.665077505982</v>
          </cell>
          <cell r="FK74">
            <v>66453.525658733517</v>
          </cell>
          <cell r="FL74">
            <v>99736.977882422623</v>
          </cell>
          <cell r="FM74" t="e">
            <v>#N/A</v>
          </cell>
          <cell r="FN74">
            <v>12356.468541955172</v>
          </cell>
          <cell r="FO74">
            <v>8014.5539113456207</v>
          </cell>
          <cell r="FP74">
            <v>105703.85859092158</v>
          </cell>
          <cell r="FQ74">
            <v>9661.1772792265747</v>
          </cell>
          <cell r="FR74">
            <v>44921.60047841927</v>
          </cell>
          <cell r="FS74">
            <v>70567.918973842461</v>
          </cell>
          <cell r="FT74">
            <v>39113.40420562042</v>
          </cell>
          <cell r="FU74">
            <v>141394.65155285489</v>
          </cell>
          <cell r="FV74">
            <v>67379.244577546342</v>
          </cell>
          <cell r="FW74">
            <v>41746.111548864887</v>
          </cell>
          <cell r="FX74">
            <v>23404.339968016106</v>
          </cell>
          <cell r="FY74" t="e">
            <v>#N/A</v>
          </cell>
          <cell r="FZ74">
            <v>14377.83077523383</v>
          </cell>
          <cell r="GA74">
            <v>10230.987479844141</v>
          </cell>
          <cell r="GB74">
            <v>35352.454911489127</v>
          </cell>
          <cell r="GC74">
            <v>77615.54590921916</v>
          </cell>
          <cell r="GD74">
            <v>116109.11925860232</v>
          </cell>
          <cell r="GE74">
            <v>19159.024975386597</v>
          </cell>
          <cell r="GF74">
            <v>76383.885478710217</v>
          </cell>
          <cell r="GG74">
            <v>34741.141315354376</v>
          </cell>
          <cell r="GH74">
            <v>23109.325299038832</v>
          </cell>
          <cell r="GI74">
            <v>42372.410799434307</v>
          </cell>
          <cell r="GJ74">
            <v>29467.030833182562</v>
          </cell>
          <cell r="GK74">
            <v>77266.980400899847</v>
          </cell>
          <cell r="GL74">
            <v>21541.923349146266</v>
          </cell>
          <cell r="GM74">
            <v>12442.177041504478</v>
          </cell>
        </row>
        <row r="75">
          <cell r="B75">
            <v>13337.260798580082</v>
          </cell>
          <cell r="C75">
            <v>42340.372666713025</v>
          </cell>
          <cell r="D75">
            <v>23313.205005061318</v>
          </cell>
          <cell r="E75" t="e">
            <v>#N/A</v>
          </cell>
          <cell r="F75">
            <v>368541.94155007781</v>
          </cell>
          <cell r="G75">
            <v>87263.308540123806</v>
          </cell>
          <cell r="H75">
            <v>30673.822020790114</v>
          </cell>
          <cell r="I75">
            <v>95331.710588028669</v>
          </cell>
          <cell r="J75">
            <v>95219.852256715065</v>
          </cell>
          <cell r="K75">
            <v>101713.25527570586</v>
          </cell>
          <cell r="L75">
            <v>74207.768611234438</v>
          </cell>
          <cell r="M75">
            <v>4884.2997897887353</v>
          </cell>
          <cell r="N75">
            <v>96981.628065286859</v>
          </cell>
          <cell r="O75">
            <v>12107.296722376133</v>
          </cell>
          <cell r="P75">
            <v>9475.1816156578952</v>
          </cell>
          <cell r="Q75">
            <v>20094.15556562756</v>
          </cell>
          <cell r="R75">
            <v>36161.398499619332</v>
          </cell>
          <cell r="S75">
            <v>270071.5431400282</v>
          </cell>
          <cell r="T75">
            <v>137074.20472799044</v>
          </cell>
          <cell r="U75">
            <v>22634.194043540567</v>
          </cell>
          <cell r="V75">
            <v>74412.535109024582</v>
          </cell>
          <cell r="W75">
            <v>36218.052442622771</v>
          </cell>
          <cell r="X75">
            <v>260218.96021333218</v>
          </cell>
          <cell r="Y75">
            <v>24627.593457670853</v>
          </cell>
          <cell r="Z75">
            <v>67457.637122074535</v>
          </cell>
          <cell r="AA75">
            <v>75100.003636231806</v>
          </cell>
          <cell r="AB75">
            <v>642743.9881123763</v>
          </cell>
          <cell r="AC75">
            <v>54370.088594205597</v>
          </cell>
          <cell r="AD75">
            <v>88104.221843127219</v>
          </cell>
          <cell r="AE75">
            <v>6539.6241195270786</v>
          </cell>
          <cell r="AF75">
            <v>96885.826747980289</v>
          </cell>
          <cell r="AG75">
            <v>128497.86051807023</v>
          </cell>
          <cell r="AH75">
            <v>85553.109543934537</v>
          </cell>
          <cell r="AI75">
            <v>75783.553786707693</v>
          </cell>
          <cell r="AJ75">
            <v>17793.790300385404</v>
          </cell>
          <cell r="AK75">
            <v>19147.89592520173</v>
          </cell>
          <cell r="AL75">
            <v>4392.1482020207959</v>
          </cell>
          <cell r="AM75">
            <v>35437.153328501059</v>
          </cell>
          <cell r="AN75">
            <v>50557.756223987846</v>
          </cell>
          <cell r="AO75">
            <v>16150.681360053248</v>
          </cell>
          <cell r="AP75">
            <v>39563.865380834359</v>
          </cell>
          <cell r="AQ75">
            <v>59564.188809356361</v>
          </cell>
          <cell r="AR75" t="e">
            <v>#N/A</v>
          </cell>
          <cell r="AS75">
            <v>80464.908904921118</v>
          </cell>
          <cell r="AT75">
            <v>66993.799080717086</v>
          </cell>
          <cell r="AU75">
            <v>94888.202666346333</v>
          </cell>
          <cell r="AV75">
            <v>18649.730022252035</v>
          </cell>
          <cell r="AW75">
            <v>47426.712051889925</v>
          </cell>
          <cell r="AX75">
            <v>104119.1023939819</v>
          </cell>
          <cell r="AY75">
            <v>52442.887163663523</v>
          </cell>
          <cell r="AZ75">
            <v>86011.229985683589</v>
          </cell>
          <cell r="BA75">
            <v>42934.060336397808</v>
          </cell>
          <cell r="BB75">
            <v>66696.828767761632</v>
          </cell>
          <cell r="BC75">
            <v>13057.846951721684</v>
          </cell>
          <cell r="BD75" t="e">
            <v>#N/A</v>
          </cell>
          <cell r="BE75">
            <v>77298.50784784682</v>
          </cell>
          <cell r="BF75">
            <v>52257.813561500727</v>
          </cell>
          <cell r="BG75">
            <v>7153.3922998186508</v>
          </cell>
          <cell r="BH75">
            <v>93798.601161597689</v>
          </cell>
          <cell r="BI75">
            <v>58670.061264509503</v>
          </cell>
          <cell r="BJ75">
            <v>86928.210827858071</v>
          </cell>
          <cell r="BK75">
            <v>26491.689281691601</v>
          </cell>
          <cell r="BL75">
            <v>103232.28640699292</v>
          </cell>
          <cell r="BM75">
            <v>87200.935792302073</v>
          </cell>
          <cell r="BN75">
            <v>31948.978157930873</v>
          </cell>
          <cell r="BO75">
            <v>20145.928482298103</v>
          </cell>
          <cell r="BP75">
            <v>11093.50742657818</v>
          </cell>
          <cell r="BQ75" t="e">
            <v>#N/A</v>
          </cell>
          <cell r="BR75">
            <v>10328.661822575092</v>
          </cell>
          <cell r="BS75">
            <v>9525.7386097787476</v>
          </cell>
          <cell r="BT75">
            <v>226266.58577219446</v>
          </cell>
          <cell r="BU75">
            <v>68158.464985934392</v>
          </cell>
          <cell r="BV75">
            <v>50822.682928217677</v>
          </cell>
          <cell r="BW75">
            <v>30980.097148102694</v>
          </cell>
          <cell r="BX75" t="e">
            <v>#N/A</v>
          </cell>
          <cell r="BY75">
            <v>26879.604744034823</v>
          </cell>
          <cell r="BZ75">
            <v>383843.21590594598</v>
          </cell>
          <cell r="CA75">
            <v>18053.612883798633</v>
          </cell>
          <cell r="CB75">
            <v>47896.756302839836</v>
          </cell>
          <cell r="CC75">
            <v>6965.7445684114964</v>
          </cell>
          <cell r="CD75">
            <v>52144.432290902681</v>
          </cell>
          <cell r="CE75">
            <v>67481.39722333003</v>
          </cell>
          <cell r="CF75">
            <v>35515.631564785268</v>
          </cell>
          <cell r="CG75">
            <v>104827.41971199849</v>
          </cell>
          <cell r="CH75">
            <v>120745.87483326635</v>
          </cell>
          <cell r="CI75">
            <v>87564.305210523671</v>
          </cell>
          <cell r="CJ75">
            <v>95831.502309290139</v>
          </cell>
          <cell r="CK75">
            <v>69807.699028681469</v>
          </cell>
          <cell r="CL75">
            <v>84768.380834007112</v>
          </cell>
          <cell r="CM75">
            <v>36998.661598386199</v>
          </cell>
          <cell r="CN75">
            <v>62482.186386931986</v>
          </cell>
          <cell r="CO75">
            <v>284986.52994067228</v>
          </cell>
          <cell r="CP75">
            <v>91966.878961468814</v>
          </cell>
          <cell r="CQ75">
            <v>16214.928007213039</v>
          </cell>
          <cell r="CR75">
            <v>12768.518133221605</v>
          </cell>
          <cell r="CS75">
            <v>20125.118291064813</v>
          </cell>
          <cell r="CT75">
            <v>113395.24045915761</v>
          </cell>
          <cell r="CU75">
            <v>247340.34536637392</v>
          </cell>
          <cell r="CV75">
            <v>501658.37051387504</v>
          </cell>
          <cell r="CW75">
            <v>33645.368090819422</v>
          </cell>
          <cell r="CX75">
            <v>95898.012508567233</v>
          </cell>
          <cell r="CY75">
            <v>7332.3916138991372</v>
          </cell>
          <cell r="CZ75">
            <v>196335.55740642516</v>
          </cell>
          <cell r="DA75" t="e">
            <v>#N/A</v>
          </cell>
          <cell r="DB75">
            <v>67843.100759469526</v>
          </cell>
          <cell r="DC75">
            <v>16102.416219558389</v>
          </cell>
          <cell r="DD75">
            <v>48647.942844471763</v>
          </cell>
          <cell r="DE75">
            <v>207304.35822048114</v>
          </cell>
          <cell r="DF75">
            <v>42516.52509010028</v>
          </cell>
          <cell r="DG75">
            <v>42978.206610259062</v>
          </cell>
          <cell r="DH75">
            <v>21665.750795421955</v>
          </cell>
          <cell r="DI75">
            <v>9224.2682044957473</v>
          </cell>
          <cell r="DJ75">
            <v>71886.776640296521</v>
          </cell>
          <cell r="DK75">
            <v>27298.439033364841</v>
          </cell>
          <cell r="DL75">
            <v>12482.788988525959</v>
          </cell>
          <cell r="DM75">
            <v>29429.843909208652</v>
          </cell>
          <cell r="DN75">
            <v>33015.734178015002</v>
          </cell>
          <cell r="DO75">
            <v>61341.745544830432</v>
          </cell>
          <cell r="DP75">
            <v>6288.494365926138</v>
          </cell>
          <cell r="DQ75">
            <v>22809.44064511191</v>
          </cell>
          <cell r="DR75" t="e">
            <v>#N/A</v>
          </cell>
          <cell r="DS75">
            <v>106099.32699744363</v>
          </cell>
          <cell r="DT75">
            <v>7173.0141745502069</v>
          </cell>
          <cell r="DU75">
            <v>167839.64558717422</v>
          </cell>
          <cell r="DV75">
            <v>57765.669810030362</v>
          </cell>
          <cell r="DW75" t="e">
            <v>#N/A</v>
          </cell>
          <cell r="DX75">
            <v>5407.3677721755694</v>
          </cell>
          <cell r="DY75">
            <v>33852.730134581194</v>
          </cell>
          <cell r="DZ75">
            <v>18313.774921390923</v>
          </cell>
          <cell r="EA75">
            <v>109060.42607060935</v>
          </cell>
          <cell r="EB75">
            <v>140357.46811446451</v>
          </cell>
          <cell r="EC75">
            <v>15851.619416717111</v>
          </cell>
          <cell r="ED75">
            <v>52705.073260958889</v>
          </cell>
          <cell r="EE75">
            <v>75676.005121617869</v>
          </cell>
          <cell r="EF75">
            <v>301795.5857220093</v>
          </cell>
          <cell r="EG75">
            <v>32489.600535400299</v>
          </cell>
          <cell r="EH75">
            <v>72124.231604539746</v>
          </cell>
          <cell r="EI75">
            <v>46489.306129822806</v>
          </cell>
          <cell r="EJ75">
            <v>44542.077178721214</v>
          </cell>
          <cell r="EK75">
            <v>108751.68299165463</v>
          </cell>
          <cell r="EL75">
            <v>24760.503423260689</v>
          </cell>
          <cell r="EM75">
            <v>50966.334002331401</v>
          </cell>
          <cell r="EN75">
            <v>156533.08766291203</v>
          </cell>
          <cell r="EO75" t="e">
            <v>#N/A</v>
          </cell>
          <cell r="EP75">
            <v>66123.920632238165</v>
          </cell>
          <cell r="EQ75">
            <v>44945.646954814038</v>
          </cell>
          <cell r="ER75">
            <v>26757.023696613265</v>
          </cell>
          <cell r="ES75">
            <v>798643.39845136681</v>
          </cell>
          <cell r="ET75" t="e">
            <v>#N/A</v>
          </cell>
          <cell r="EU75">
            <v>41082.543688085389</v>
          </cell>
          <cell r="EV75">
            <v>95726.674465291246</v>
          </cell>
          <cell r="EW75">
            <v>9295.6336144998113</v>
          </cell>
          <cell r="EX75">
            <v>302407.81546000025</v>
          </cell>
          <cell r="EY75">
            <v>22610.871367485175</v>
          </cell>
          <cell r="EZ75">
            <v>18477.372261647281</v>
          </cell>
          <cell r="FA75">
            <v>14929.327651931661</v>
          </cell>
          <cell r="FB75">
            <v>8041.7734382494045</v>
          </cell>
          <cell r="FC75">
            <v>28981.697716183069</v>
          </cell>
          <cell r="FD75">
            <v>174522.80371323149</v>
          </cell>
          <cell r="FE75" t="e">
            <v>#N/A</v>
          </cell>
          <cell r="FF75">
            <v>30987.374333918222</v>
          </cell>
          <cell r="FG75">
            <v>26711.62894896232</v>
          </cell>
          <cell r="FH75">
            <v>17038.657498563265</v>
          </cell>
          <cell r="FI75">
            <v>65201.457531516498</v>
          </cell>
          <cell r="FJ75">
            <v>60443.552347534562</v>
          </cell>
          <cell r="FK75">
            <v>67167.93453092828</v>
          </cell>
          <cell r="FL75">
            <v>100809.20063025708</v>
          </cell>
          <cell r="FM75" t="e">
            <v>#N/A</v>
          </cell>
          <cell r="FN75">
            <v>12746.068614102667</v>
          </cell>
          <cell r="FO75">
            <v>8267.2531976739283</v>
          </cell>
          <cell r="FP75">
            <v>107629.04231812313</v>
          </cell>
          <cell r="FQ75">
            <v>9785.3578548426231</v>
          </cell>
          <cell r="FR75">
            <v>45499.003215557619</v>
          </cell>
          <cell r="FS75">
            <v>71853.172048630295</v>
          </cell>
          <cell r="FT75">
            <v>39825.776396152592</v>
          </cell>
          <cell r="FU75">
            <v>144239.59097561613</v>
          </cell>
          <cell r="FV75">
            <v>69503.715534561547</v>
          </cell>
          <cell r="FW75">
            <v>42194.903274729048</v>
          </cell>
          <cell r="FX75">
            <v>23830.603068086017</v>
          </cell>
          <cell r="FY75" t="e">
            <v>#N/A</v>
          </cell>
          <cell r="FZ75">
            <v>14831.164499860401</v>
          </cell>
          <cell r="GA75">
            <v>10553.571027623457</v>
          </cell>
          <cell r="GB75">
            <v>35806.8600086597</v>
          </cell>
          <cell r="GC75">
            <v>79177.214076658507</v>
          </cell>
          <cell r="GD75">
            <v>117357.35077256359</v>
          </cell>
          <cell r="GE75">
            <v>19405.286759113664</v>
          </cell>
          <cell r="GF75">
            <v>77920.771949842616</v>
          </cell>
          <cell r="GG75">
            <v>35373.881508723949</v>
          </cell>
          <cell r="GH75">
            <v>23530.215298754869</v>
          </cell>
          <cell r="GI75">
            <v>43144.139257040268</v>
          </cell>
          <cell r="GJ75">
            <v>30396.127791557035</v>
          </cell>
          <cell r="GK75">
            <v>79703.212163769407</v>
          </cell>
          <cell r="GL75">
            <v>22221.141271526474</v>
          </cell>
          <cell r="GM75">
            <v>12834.479506936486</v>
          </cell>
        </row>
        <row r="76">
          <cell r="B76">
            <v>13575.827238472544</v>
          </cell>
          <cell r="C76">
            <v>43634.560917626077</v>
          </cell>
          <cell r="D76">
            <v>23561.167974463668</v>
          </cell>
          <cell r="E76" t="e">
            <v>#N/A</v>
          </cell>
          <cell r="F76">
            <v>379806.90264234931</v>
          </cell>
          <cell r="G76">
            <v>88984.464465117679</v>
          </cell>
          <cell r="H76">
            <v>31063.086565980026</v>
          </cell>
          <cell r="I76">
            <v>97212.005310557346</v>
          </cell>
          <cell r="J76">
            <v>96232.625803145173</v>
          </cell>
          <cell r="K76">
            <v>102795.09369304348</v>
          </cell>
          <cell r="L76">
            <v>75149.498444524579</v>
          </cell>
          <cell r="M76">
            <v>5033.5947299074669</v>
          </cell>
          <cell r="N76">
            <v>98013.140140410032</v>
          </cell>
          <cell r="O76">
            <v>12477.371905505923</v>
          </cell>
          <cell r="P76">
            <v>9764.8027963399545</v>
          </cell>
          <cell r="Q76">
            <v>20453.58402911291</v>
          </cell>
          <cell r="R76">
            <v>36546.016905701232</v>
          </cell>
          <cell r="S76">
            <v>278326.6291495231</v>
          </cell>
          <cell r="T76">
            <v>139777.81617223134</v>
          </cell>
          <cell r="U76">
            <v>22874.934943980759</v>
          </cell>
          <cell r="V76">
            <v>75356.863520919593</v>
          </cell>
          <cell r="W76">
            <v>36932.406695243117</v>
          </cell>
          <cell r="X76">
            <v>265351.44272699923</v>
          </cell>
          <cell r="Y76">
            <v>25113.340893874472</v>
          </cell>
          <cell r="Z76">
            <v>68788.151788102346</v>
          </cell>
          <cell r="AA76">
            <v>76581.254099777187</v>
          </cell>
          <cell r="AB76">
            <v>654240.88746239699</v>
          </cell>
          <cell r="AC76">
            <v>55342.618011485814</v>
          </cell>
          <cell r="AD76">
            <v>90797.241332179925</v>
          </cell>
          <cell r="AE76">
            <v>6739.5161886758551</v>
          </cell>
          <cell r="AF76">
            <v>97916.319865001948</v>
          </cell>
          <cell r="AG76">
            <v>129864.58427179659</v>
          </cell>
          <cell r="AH76">
            <v>87240.534005104113</v>
          </cell>
          <cell r="AI76">
            <v>77139.110441280907</v>
          </cell>
          <cell r="AJ76">
            <v>18337.680514277497</v>
          </cell>
          <cell r="AK76">
            <v>19733.176128830743</v>
          </cell>
          <cell r="AL76">
            <v>4526.399892341723</v>
          </cell>
          <cell r="AM76">
            <v>36520.335752155217</v>
          </cell>
          <cell r="AN76">
            <v>51554.942591718813</v>
          </cell>
          <cell r="AO76">
            <v>16644.347824091106</v>
          </cell>
          <cell r="AP76">
            <v>40773.186095595949</v>
          </cell>
          <cell r="AQ76">
            <v>60739.015414051719</v>
          </cell>
          <cell r="AR76" t="e">
            <v>#N/A</v>
          </cell>
          <cell r="AS76">
            <v>81320.746518858025</v>
          </cell>
          <cell r="AT76">
            <v>67706.355820470053</v>
          </cell>
          <cell r="AU76">
            <v>95897.448734799429</v>
          </cell>
          <cell r="AV76">
            <v>19219.783140761177</v>
          </cell>
          <cell r="AW76">
            <v>48362.142621927909</v>
          </cell>
          <cell r="AX76">
            <v>105226.52978526139</v>
          </cell>
          <cell r="AY76">
            <v>53477.255301608027</v>
          </cell>
          <cell r="AZ76">
            <v>88640.274471670491</v>
          </cell>
          <cell r="BA76">
            <v>43780.879160578166</v>
          </cell>
          <cell r="BB76">
            <v>68735.503600500131</v>
          </cell>
          <cell r="BC76">
            <v>13456.976931992851</v>
          </cell>
          <cell r="BD76" t="e">
            <v>#N/A</v>
          </cell>
          <cell r="BE76">
            <v>78120.6671147585</v>
          </cell>
          <cell r="BF76">
            <v>52813.636007293608</v>
          </cell>
          <cell r="BG76">
            <v>7372.0449872069103</v>
          </cell>
          <cell r="BH76">
            <v>94796.258054537422</v>
          </cell>
          <cell r="BI76">
            <v>59719.505213722579</v>
          </cell>
          <cell r="BJ76">
            <v>87852.793152640501</v>
          </cell>
          <cell r="BK76">
            <v>26965.551800698748</v>
          </cell>
          <cell r="BL76">
            <v>106387.71475512025</v>
          </cell>
          <cell r="BM76">
            <v>88128.418863335362</v>
          </cell>
          <cell r="BN76">
            <v>32354.425005848945</v>
          </cell>
          <cell r="BO76">
            <v>20761.71484182683</v>
          </cell>
          <cell r="BP76">
            <v>11432.594828711071</v>
          </cell>
          <cell r="BQ76" t="e">
            <v>#N/A</v>
          </cell>
          <cell r="BR76">
            <v>10644.370729618791</v>
          </cell>
          <cell r="BS76">
            <v>9816.9051303733231</v>
          </cell>
          <cell r="BT76">
            <v>233182.7166051855</v>
          </cell>
          <cell r="BU76">
            <v>68883.409298144965</v>
          </cell>
          <cell r="BV76">
            <v>51825.094632625674</v>
          </cell>
          <cell r="BW76">
            <v>31591.139505485065</v>
          </cell>
          <cell r="BX76" t="e">
            <v>#N/A</v>
          </cell>
          <cell r="BY76">
            <v>27409.770190895189</v>
          </cell>
          <cell r="BZ76">
            <v>390709.10170352325</v>
          </cell>
          <cell r="CA76">
            <v>18409.697053678672</v>
          </cell>
          <cell r="CB76">
            <v>48406.193847571005</v>
          </cell>
          <cell r="CC76">
            <v>7103.134872956306</v>
          </cell>
          <cell r="CD76">
            <v>52699.048795404953</v>
          </cell>
          <cell r="CE76">
            <v>68688.451425663152</v>
          </cell>
          <cell r="CF76">
            <v>36150.907271761411</v>
          </cell>
          <cell r="CG76">
            <v>105942.38087932534</v>
          </cell>
          <cell r="CH76">
            <v>124436.62866260819</v>
          </cell>
          <cell r="CI76">
            <v>90240.821449406896</v>
          </cell>
          <cell r="CJ76">
            <v>96850.78146330353</v>
          </cell>
          <cell r="CK76">
            <v>70550.184857401255</v>
          </cell>
          <cell r="CL76">
            <v>85669.990862249309</v>
          </cell>
          <cell r="CM76">
            <v>37728.41235723607</v>
          </cell>
          <cell r="CN76">
            <v>64392.035224349049</v>
          </cell>
          <cell r="CO76">
            <v>290084.14502760908</v>
          </cell>
          <cell r="CP76">
            <v>93133.979862269756</v>
          </cell>
          <cell r="CQ76">
            <v>16710.558253113879</v>
          </cell>
          <cell r="CR76">
            <v>12930.556349408322</v>
          </cell>
          <cell r="CS76">
            <v>20485.100591450297</v>
          </cell>
          <cell r="CT76">
            <v>115631.81495131823</v>
          </cell>
          <cell r="CU76">
            <v>251764.57508842522</v>
          </cell>
          <cell r="CV76">
            <v>516992.20742177882</v>
          </cell>
          <cell r="CW76">
            <v>34247.189994545915</v>
          </cell>
          <cell r="CX76">
            <v>98829.259289304086</v>
          </cell>
          <cell r="CY76">
            <v>7556.5156468286368</v>
          </cell>
          <cell r="CZ76">
            <v>202336.80764652105</v>
          </cell>
          <cell r="DA76" t="e">
            <v>#N/A</v>
          </cell>
          <cell r="DB76">
            <v>69056.624830407338</v>
          </cell>
          <cell r="DC76">
            <v>16594.607397153948</v>
          </cell>
          <cell r="DD76">
            <v>49165.370129154937</v>
          </cell>
          <cell r="DE76">
            <v>209509.28046189921</v>
          </cell>
          <cell r="DF76">
            <v>42968.737636926082</v>
          </cell>
          <cell r="DG76">
            <v>44291.891080590605</v>
          </cell>
          <cell r="DH76">
            <v>21940.698880595744</v>
          </cell>
          <cell r="DI76">
            <v>9506.2198922501302</v>
          </cell>
          <cell r="DJ76">
            <v>73304.650356215352</v>
          </cell>
          <cell r="DK76">
            <v>27588.789587966516</v>
          </cell>
          <cell r="DL76">
            <v>12864.341578408521</v>
          </cell>
          <cell r="DM76">
            <v>29956.261829203006</v>
          </cell>
          <cell r="DN76">
            <v>33366.894796299872</v>
          </cell>
          <cell r="DO76">
            <v>62438.978482869512</v>
          </cell>
          <cell r="DP76">
            <v>6480.7103293607925</v>
          </cell>
          <cell r="DQ76">
            <v>23506.640698714891</v>
          </cell>
          <cell r="DR76" t="e">
            <v>#N/A</v>
          </cell>
          <cell r="DS76">
            <v>109342.39014926671</v>
          </cell>
          <cell r="DT76">
            <v>7392.2666299173261</v>
          </cell>
          <cell r="DU76">
            <v>170841.82926830967</v>
          </cell>
          <cell r="DV76">
            <v>59531.352218230764</v>
          </cell>
          <cell r="DW76" t="e">
            <v>#N/A</v>
          </cell>
          <cell r="DX76">
            <v>5572.6509616789372</v>
          </cell>
          <cell r="DY76">
            <v>34887.482614120636</v>
          </cell>
          <cell r="DZ76">
            <v>18674.990451059533</v>
          </cell>
          <cell r="EA76">
            <v>110220.41016918707</v>
          </cell>
          <cell r="EB76">
            <v>141850.33254747157</v>
          </cell>
          <cell r="EC76">
            <v>16135.160727626995</v>
          </cell>
          <cell r="ED76">
            <v>53647.820192433523</v>
          </cell>
          <cell r="EE76">
            <v>76480.907190569342</v>
          </cell>
          <cell r="EF76">
            <v>311020.35812288884</v>
          </cell>
          <cell r="EG76">
            <v>33070.748977371521</v>
          </cell>
          <cell r="EH76">
            <v>73546.788812586761</v>
          </cell>
          <cell r="EI76">
            <v>47406.247580162235</v>
          </cell>
          <cell r="EJ76">
            <v>45338.810851281181</v>
          </cell>
          <cell r="EK76">
            <v>110696.94763298148</v>
          </cell>
          <cell r="EL76">
            <v>25203.399850108792</v>
          </cell>
          <cell r="EM76">
            <v>51508.420065402795</v>
          </cell>
          <cell r="EN76">
            <v>159620.50041170471</v>
          </cell>
          <cell r="EO76" t="e">
            <v>#N/A</v>
          </cell>
          <cell r="EP76">
            <v>66827.225205973751</v>
          </cell>
          <cell r="EQ76">
            <v>45832.141723957378</v>
          </cell>
          <cell r="ER76">
            <v>27574.886731739152</v>
          </cell>
          <cell r="ES76">
            <v>823054.9668397957</v>
          </cell>
          <cell r="ET76" t="e">
            <v>#N/A</v>
          </cell>
          <cell r="EU76">
            <v>41519.504179844793</v>
          </cell>
          <cell r="EV76">
            <v>96941.488855653748</v>
          </cell>
          <cell r="EW76">
            <v>9579.7666783104669</v>
          </cell>
          <cell r="EX76">
            <v>311651.30145464063</v>
          </cell>
          <cell r="EY76">
            <v>23302.001894300574</v>
          </cell>
          <cell r="EZ76">
            <v>19042.157042286934</v>
          </cell>
          <cell r="FA76">
            <v>15196.371732548918</v>
          </cell>
          <cell r="FB76">
            <v>8287.5806441096702</v>
          </cell>
          <cell r="FC76">
            <v>29553.324228804395</v>
          </cell>
          <cell r="FD76">
            <v>176379.05610871984</v>
          </cell>
          <cell r="FE76" t="e">
            <v>#N/A</v>
          </cell>
          <cell r="FF76">
            <v>31316.960993159297</v>
          </cell>
          <cell r="FG76">
            <v>27528.104434915567</v>
          </cell>
          <cell r="FH76">
            <v>17559.46610172675</v>
          </cell>
          <cell r="FI76">
            <v>66487.471972477171</v>
          </cell>
          <cell r="FJ76">
            <v>61086.439617563163</v>
          </cell>
          <cell r="FK76">
            <v>67882.343403123057</v>
          </cell>
          <cell r="FL76">
            <v>101881.42337809157</v>
          </cell>
          <cell r="FM76" t="e">
            <v>#N/A</v>
          </cell>
          <cell r="FN76">
            <v>13135.668686250165</v>
          </cell>
          <cell r="FO76">
            <v>8519.9524840022368</v>
          </cell>
          <cell r="FP76">
            <v>109554.22604532469</v>
          </cell>
          <cell r="FQ76">
            <v>9909.5384304586678</v>
          </cell>
          <cell r="FR76">
            <v>46076.405952695954</v>
          </cell>
          <cell r="FS76">
            <v>73138.425123418128</v>
          </cell>
          <cell r="FT76">
            <v>40538.148586684765</v>
          </cell>
          <cell r="FU76">
            <v>147084.53039837733</v>
          </cell>
          <cell r="FV76">
            <v>71628.186491576766</v>
          </cell>
          <cell r="FW76">
            <v>42643.695000593223</v>
          </cell>
          <cell r="FX76">
            <v>24256.866168155928</v>
          </cell>
          <cell r="FY76" t="e">
            <v>#N/A</v>
          </cell>
          <cell r="FZ76">
            <v>15284.498224486973</v>
          </cell>
          <cell r="GA76">
            <v>10876.154575402774</v>
          </cell>
          <cell r="GB76">
            <v>36261.265105830265</v>
          </cell>
          <cell r="GC76">
            <v>80738.88224409784</v>
          </cell>
          <cell r="GD76">
            <v>118605.58228652489</v>
          </cell>
          <cell r="GE76">
            <v>19651.548542840726</v>
          </cell>
          <cell r="GF76">
            <v>79457.658420975</v>
          </cell>
          <cell r="GG76">
            <v>36006.621702093529</v>
          </cell>
          <cell r="GH76">
            <v>23951.105298470906</v>
          </cell>
          <cell r="GI76">
            <v>43915.867714646229</v>
          </cell>
          <cell r="GJ76">
            <v>31325.224749931513</v>
          </cell>
          <cell r="GK76">
            <v>82139.443926638982</v>
          </cell>
          <cell r="GL76">
            <v>22900.359193906686</v>
          </cell>
          <cell r="GM76">
            <v>13226.781972368495</v>
          </cell>
        </row>
        <row r="77">
          <cell r="B77">
            <v>13814.393678365006</v>
          </cell>
          <cell r="C77">
            <v>44928.749168539121</v>
          </cell>
          <cell r="D77">
            <v>23809.13094386601</v>
          </cell>
          <cell r="E77" t="e">
            <v>#N/A</v>
          </cell>
          <cell r="F77">
            <v>391071.86373462068</v>
          </cell>
          <cell r="G77">
            <v>90705.620390111522</v>
          </cell>
          <cell r="H77">
            <v>31452.351111169944</v>
          </cell>
          <cell r="I77">
            <v>99092.300033085994</v>
          </cell>
          <cell r="J77">
            <v>97245.399349575251</v>
          </cell>
          <cell r="K77">
            <v>103876.93211038108</v>
          </cell>
          <cell r="L77">
            <v>76091.228277814749</v>
          </cell>
          <cell r="M77">
            <v>5182.8896700261967</v>
          </cell>
          <cell r="N77">
            <v>99044.652215533177</v>
          </cell>
          <cell r="O77">
            <v>12847.447088635708</v>
          </cell>
          <cell r="P77">
            <v>10054.423977022012</v>
          </cell>
          <cell r="Q77">
            <v>20813.012492598264</v>
          </cell>
          <cell r="R77">
            <v>36930.635311783117</v>
          </cell>
          <cell r="S77">
            <v>286581.71515901794</v>
          </cell>
          <cell r="T77">
            <v>142481.42761647218</v>
          </cell>
          <cell r="U77">
            <v>23115.675844420944</v>
          </cell>
          <cell r="V77">
            <v>76301.191932814618</v>
          </cell>
          <cell r="W77">
            <v>37646.760947863455</v>
          </cell>
          <cell r="X77">
            <v>270483.9252406662</v>
          </cell>
          <cell r="Y77">
            <v>25599.088330078081</v>
          </cell>
          <cell r="Z77">
            <v>70118.666454130143</v>
          </cell>
          <cell r="AA77">
            <v>78062.504563322538</v>
          </cell>
          <cell r="AB77">
            <v>665737.78681241767</v>
          </cell>
          <cell r="AC77">
            <v>56315.147428766031</v>
          </cell>
          <cell r="AD77">
            <v>93490.260821232601</v>
          </cell>
          <cell r="AE77">
            <v>6939.4082578246298</v>
          </cell>
          <cell r="AF77">
            <v>98946.812982023577</v>
          </cell>
          <cell r="AG77">
            <v>131231.30802552291</v>
          </cell>
          <cell r="AH77">
            <v>88927.95846627366</v>
          </cell>
          <cell r="AI77">
            <v>78494.667095854122</v>
          </cell>
          <cell r="AJ77">
            <v>18881.570728169587</v>
          </cell>
          <cell r="AK77">
            <v>20318.456332459748</v>
          </cell>
          <cell r="AL77">
            <v>4660.6515826626492</v>
          </cell>
          <cell r="AM77">
            <v>37603.518175809368</v>
          </cell>
          <cell r="AN77">
            <v>52552.128959449758</v>
          </cell>
          <cell r="AO77">
            <v>17138.014288128961</v>
          </cell>
          <cell r="AP77">
            <v>41982.506810357532</v>
          </cell>
          <cell r="AQ77">
            <v>61913.842018747062</v>
          </cell>
          <cell r="AR77" t="e">
            <v>#N/A</v>
          </cell>
          <cell r="AS77">
            <v>82176.584132794917</v>
          </cell>
          <cell r="AT77">
            <v>68418.912560222991</v>
          </cell>
          <cell r="AU77">
            <v>96906.694803252496</v>
          </cell>
          <cell r="AV77">
            <v>19789.836259270316</v>
          </cell>
          <cell r="AW77">
            <v>49297.573191965879</v>
          </cell>
          <cell r="AX77">
            <v>106333.95717654085</v>
          </cell>
          <cell r="AY77">
            <v>54511.62343955251</v>
          </cell>
          <cell r="AZ77">
            <v>91269.318957657364</v>
          </cell>
          <cell r="BA77">
            <v>44627.69798475851</v>
          </cell>
          <cell r="BB77">
            <v>70774.178433238616</v>
          </cell>
          <cell r="BC77">
            <v>13856.106912264015</v>
          </cell>
          <cell r="BD77" t="e">
            <v>#N/A</v>
          </cell>
          <cell r="BE77">
            <v>78942.826381670151</v>
          </cell>
          <cell r="BF77">
            <v>53369.458453086474</v>
          </cell>
          <cell r="BG77">
            <v>7590.6976745951679</v>
          </cell>
          <cell r="BH77">
            <v>95793.914947477126</v>
          </cell>
          <cell r="BI77">
            <v>60768.949162935656</v>
          </cell>
          <cell r="BJ77">
            <v>88777.375477422902</v>
          </cell>
          <cell r="BK77">
            <v>27439.414319705895</v>
          </cell>
          <cell r="BL77">
            <v>109543.14310324755</v>
          </cell>
          <cell r="BM77">
            <v>89055.901934368623</v>
          </cell>
          <cell r="BN77">
            <v>32759.871853767028</v>
          </cell>
          <cell r="BO77">
            <v>21377.501201355553</v>
          </cell>
          <cell r="BP77">
            <v>11771.68223084396</v>
          </cell>
          <cell r="BQ77" t="e">
            <v>#N/A</v>
          </cell>
          <cell r="BR77">
            <v>10960.079636662489</v>
          </cell>
          <cell r="BS77">
            <v>10108.071650967897</v>
          </cell>
          <cell r="BT77">
            <v>240098.84743817648</v>
          </cell>
          <cell r="BU77">
            <v>69608.353610355523</v>
          </cell>
          <cell r="BV77">
            <v>52827.506337033657</v>
          </cell>
          <cell r="BW77">
            <v>32202.18186286743</v>
          </cell>
          <cell r="BX77" t="e">
            <v>#N/A</v>
          </cell>
          <cell r="BY77">
            <v>27939.935637755549</v>
          </cell>
          <cell r="BZ77">
            <v>397574.98750110052</v>
          </cell>
          <cell r="CA77">
            <v>18765.781223558704</v>
          </cell>
          <cell r="CB77">
            <v>48915.631392302159</v>
          </cell>
          <cell r="CC77">
            <v>7240.5251775011138</v>
          </cell>
          <cell r="CD77">
            <v>53253.66529990721</v>
          </cell>
          <cell r="CE77">
            <v>69895.505627996274</v>
          </cell>
          <cell r="CF77">
            <v>36786.182978737554</v>
          </cell>
          <cell r="CG77">
            <v>107057.34204665216</v>
          </cell>
          <cell r="CH77">
            <v>128127.38249194999</v>
          </cell>
          <cell r="CI77">
            <v>92917.337688290092</v>
          </cell>
          <cell r="CJ77">
            <v>97870.060617316893</v>
          </cell>
          <cell r="CK77">
            <v>71292.670686121026</v>
          </cell>
          <cell r="CL77">
            <v>86571.600890491478</v>
          </cell>
          <cell r="CM77">
            <v>38458.163116085925</v>
          </cell>
          <cell r="CN77">
            <v>66301.88406176609</v>
          </cell>
          <cell r="CO77">
            <v>295181.76011454588</v>
          </cell>
          <cell r="CP77">
            <v>94301.080763070728</v>
          </cell>
          <cell r="CQ77">
            <v>17206.188499014715</v>
          </cell>
          <cell r="CR77">
            <v>13092.594565595042</v>
          </cell>
          <cell r="CS77">
            <v>20845.08289183578</v>
          </cell>
          <cell r="CT77">
            <v>117868.38944347882</v>
          </cell>
          <cell r="CU77">
            <v>256188.80481047652</v>
          </cell>
          <cell r="CV77">
            <v>532326.04432968248</v>
          </cell>
          <cell r="CW77">
            <v>34849.011898272409</v>
          </cell>
          <cell r="CX77">
            <v>101760.50607004091</v>
          </cell>
          <cell r="CY77">
            <v>7780.6396797581347</v>
          </cell>
          <cell r="CZ77">
            <v>208338.05788661688</v>
          </cell>
          <cell r="DA77" t="e">
            <v>#N/A</v>
          </cell>
          <cell r="DB77">
            <v>70270.14890134515</v>
          </cell>
          <cell r="DC77">
            <v>17086.7985747495</v>
          </cell>
          <cell r="DD77">
            <v>49682.797413838089</v>
          </cell>
          <cell r="DE77">
            <v>211714.20270331722</v>
          </cell>
          <cell r="DF77">
            <v>43420.950183751869</v>
          </cell>
          <cell r="DG77">
            <v>45605.575550922134</v>
          </cell>
          <cell r="DH77">
            <v>22215.646965769542</v>
          </cell>
          <cell r="DI77">
            <v>9788.1715800045095</v>
          </cell>
          <cell r="DJ77">
            <v>74722.524072134169</v>
          </cell>
          <cell r="DK77">
            <v>27879.140142568183</v>
          </cell>
          <cell r="DL77">
            <v>13245.894168291079</v>
          </cell>
          <cell r="DM77">
            <v>30482.679749197359</v>
          </cell>
          <cell r="DN77">
            <v>33718.055414584727</v>
          </cell>
          <cell r="DO77">
            <v>63536.211420908592</v>
          </cell>
          <cell r="DP77">
            <v>6672.9262927954451</v>
          </cell>
          <cell r="DQ77">
            <v>24203.840752317865</v>
          </cell>
          <cell r="DR77" t="e">
            <v>#N/A</v>
          </cell>
          <cell r="DS77">
            <v>112585.45330108976</v>
          </cell>
          <cell r="DT77">
            <v>7611.5190852844435</v>
          </cell>
          <cell r="DU77">
            <v>173844.01294944511</v>
          </cell>
          <cell r="DV77">
            <v>61297.034626431152</v>
          </cell>
          <cell r="DW77" t="e">
            <v>#N/A</v>
          </cell>
          <cell r="DX77">
            <v>5737.9341511823031</v>
          </cell>
          <cell r="DY77">
            <v>35922.235093660071</v>
          </cell>
          <cell r="DZ77">
            <v>19036.205980728137</v>
          </cell>
          <cell r="EA77">
            <v>111380.39426776476</v>
          </cell>
          <cell r="EB77">
            <v>143343.19698047859</v>
          </cell>
          <cell r="EC77">
            <v>16418.702038536881</v>
          </cell>
          <cell r="ED77">
            <v>54590.567123908157</v>
          </cell>
          <cell r="EE77">
            <v>77285.809259520785</v>
          </cell>
          <cell r="EF77">
            <v>320245.13052376825</v>
          </cell>
          <cell r="EG77">
            <v>33651.897419342742</v>
          </cell>
          <cell r="EH77">
            <v>74969.346020633748</v>
          </cell>
          <cell r="EI77">
            <v>48323.18903050165</v>
          </cell>
          <cell r="EJ77">
            <v>46135.544523841148</v>
          </cell>
          <cell r="EK77">
            <v>112642.21227430833</v>
          </cell>
          <cell r="EL77">
            <v>25646.296276956895</v>
          </cell>
          <cell r="EM77">
            <v>52050.506128474175</v>
          </cell>
          <cell r="EN77">
            <v>162707.91316049732</v>
          </cell>
          <cell r="EO77" t="e">
            <v>#N/A</v>
          </cell>
          <cell r="EP77">
            <v>67530.529779709323</v>
          </cell>
          <cell r="EQ77">
            <v>46718.636493100697</v>
          </cell>
          <cell r="ER77">
            <v>28392.749766865032</v>
          </cell>
          <cell r="ES77">
            <v>847466.53522822447</v>
          </cell>
          <cell r="ET77" t="e">
            <v>#N/A</v>
          </cell>
          <cell r="EU77">
            <v>41956.464671604183</v>
          </cell>
          <cell r="EV77">
            <v>98156.303246016294</v>
          </cell>
          <cell r="EW77">
            <v>9863.8997421211207</v>
          </cell>
          <cell r="EX77">
            <v>320894.78744928091</v>
          </cell>
          <cell r="EY77">
            <v>23993.132421115966</v>
          </cell>
          <cell r="EZ77">
            <v>19606.941822926583</v>
          </cell>
          <cell r="FA77">
            <v>15463.415813166177</v>
          </cell>
          <cell r="FB77">
            <v>8533.3878499699331</v>
          </cell>
          <cell r="FC77">
            <v>30124.950741425713</v>
          </cell>
          <cell r="FD77">
            <v>178235.30850420814</v>
          </cell>
          <cell r="FE77" t="e">
            <v>#N/A</v>
          </cell>
          <cell r="FF77">
            <v>31646.547652400364</v>
          </cell>
          <cell r="FG77">
            <v>28344.579920868808</v>
          </cell>
          <cell r="FH77">
            <v>18080.274704890231</v>
          </cell>
          <cell r="FI77">
            <v>67773.486413437815</v>
          </cell>
          <cell r="FJ77">
            <v>61729.326887591742</v>
          </cell>
          <cell r="FK77">
            <v>68596.75227531782</v>
          </cell>
          <cell r="FL77">
            <v>102953.64612592602</v>
          </cell>
          <cell r="FM77" t="e">
            <v>#N/A</v>
          </cell>
          <cell r="FN77">
            <v>13525.268758397659</v>
          </cell>
          <cell r="FO77">
            <v>8772.6517703305435</v>
          </cell>
          <cell r="FP77">
            <v>111479.40977252625</v>
          </cell>
          <cell r="FQ77">
            <v>10033.719006074716</v>
          </cell>
          <cell r="FR77">
            <v>46653.808689834303</v>
          </cell>
          <cell r="FS77">
            <v>74423.678198205962</v>
          </cell>
          <cell r="FT77">
            <v>41250.520777216938</v>
          </cell>
          <cell r="FU77">
            <v>149929.46982113851</v>
          </cell>
          <cell r="FV77">
            <v>73752.65744859197</v>
          </cell>
          <cell r="FW77">
            <v>43092.486726457384</v>
          </cell>
          <cell r="FX77">
            <v>24683.129268225839</v>
          </cell>
          <cell r="FY77" t="e">
            <v>#N/A</v>
          </cell>
          <cell r="FZ77">
            <v>15737.831949113541</v>
          </cell>
          <cell r="GA77">
            <v>11198.738123182087</v>
          </cell>
          <cell r="GB77">
            <v>36715.670203000838</v>
          </cell>
          <cell r="GC77">
            <v>82300.550411537159</v>
          </cell>
          <cell r="GD77">
            <v>119853.81380048615</v>
          </cell>
          <cell r="GE77">
            <v>19897.810326567793</v>
          </cell>
          <cell r="GF77">
            <v>80994.544892107369</v>
          </cell>
          <cell r="GG77">
            <v>36639.361895463109</v>
          </cell>
          <cell r="GH77">
            <v>24371.995298186943</v>
          </cell>
          <cell r="GI77">
            <v>44687.59617225219</v>
          </cell>
          <cell r="GJ77">
            <v>32254.321708305983</v>
          </cell>
          <cell r="GK77">
            <v>84575.675689508527</v>
          </cell>
          <cell r="GL77">
            <v>23579.577116286891</v>
          </cell>
          <cell r="GM77">
            <v>13619.0844378005</v>
          </cell>
        </row>
        <row r="78">
          <cell r="B78">
            <v>14052.960118257464</v>
          </cell>
          <cell r="C78">
            <v>46222.937419452181</v>
          </cell>
          <cell r="D78">
            <v>24057.09391326836</v>
          </cell>
          <cell r="E78" t="e">
            <v>#N/A</v>
          </cell>
          <cell r="F78">
            <v>402336.82482689223</v>
          </cell>
          <cell r="G78">
            <v>92426.776315105395</v>
          </cell>
          <cell r="H78">
            <v>31841.615656359849</v>
          </cell>
          <cell r="I78">
            <v>100972.59475561467</v>
          </cell>
          <cell r="J78">
            <v>98258.172896005359</v>
          </cell>
          <cell r="K78">
            <v>104958.77052771871</v>
          </cell>
          <cell r="L78">
            <v>77032.95811110489</v>
          </cell>
          <cell r="M78">
            <v>5332.1846101449291</v>
          </cell>
          <cell r="N78">
            <v>100076.16429065635</v>
          </cell>
          <cell r="O78">
            <v>13217.5222717655</v>
          </cell>
          <cell r="P78">
            <v>10344.045157704073</v>
          </cell>
          <cell r="Q78">
            <v>21172.44095608361</v>
          </cell>
          <cell r="R78">
            <v>37315.253717865016</v>
          </cell>
          <cell r="S78">
            <v>294836.8011685129</v>
          </cell>
          <cell r="T78">
            <v>145185.03906071308</v>
          </cell>
          <cell r="U78">
            <v>23356.416744861137</v>
          </cell>
          <cell r="V78">
            <v>77245.520344709614</v>
          </cell>
          <cell r="W78">
            <v>38361.1152004838</v>
          </cell>
          <cell r="X78">
            <v>275616.40775433328</v>
          </cell>
          <cell r="Y78">
            <v>26084.8357662817</v>
          </cell>
          <cell r="Z78">
            <v>71449.181120157955</v>
          </cell>
          <cell r="AA78">
            <v>79543.755026867919</v>
          </cell>
          <cell r="AB78">
            <v>677234.68616243824</v>
          </cell>
          <cell r="AC78">
            <v>57287.676846046234</v>
          </cell>
          <cell r="AD78">
            <v>96183.280310285321</v>
          </cell>
          <cell r="AE78">
            <v>7139.3003269734072</v>
          </cell>
          <cell r="AF78">
            <v>99977.30609904525</v>
          </cell>
          <cell r="AG78">
            <v>132598.03177924929</v>
          </cell>
          <cell r="AH78">
            <v>90615.382927443236</v>
          </cell>
          <cell r="AI78">
            <v>79850.223750427322</v>
          </cell>
          <cell r="AJ78">
            <v>19425.460942061683</v>
          </cell>
          <cell r="AK78">
            <v>20903.736536088763</v>
          </cell>
          <cell r="AL78">
            <v>4794.9032729835772</v>
          </cell>
          <cell r="AM78">
            <v>38686.700599463533</v>
          </cell>
          <cell r="AN78">
            <v>53549.315327180724</v>
          </cell>
          <cell r="AO78">
            <v>17631.680752166823</v>
          </cell>
          <cell r="AP78">
            <v>43191.82752511913</v>
          </cell>
          <cell r="AQ78">
            <v>63088.66862344242</v>
          </cell>
          <cell r="AR78" t="e">
            <v>#N/A</v>
          </cell>
          <cell r="AS78">
            <v>83032.421746731838</v>
          </cell>
          <cell r="AT78">
            <v>69131.469299975957</v>
          </cell>
          <cell r="AU78">
            <v>97915.940871705592</v>
          </cell>
          <cell r="AV78">
            <v>20359.889377779462</v>
          </cell>
          <cell r="AW78">
            <v>50233.003762003864</v>
          </cell>
          <cell r="AX78">
            <v>107441.38456782034</v>
          </cell>
          <cell r="AY78">
            <v>55545.991577497014</v>
          </cell>
          <cell r="AZ78">
            <v>93898.363443644281</v>
          </cell>
          <cell r="BA78">
            <v>45474.516808938868</v>
          </cell>
          <cell r="BB78">
            <v>72812.85326597713</v>
          </cell>
          <cell r="BC78">
            <v>14255.236892535184</v>
          </cell>
          <cell r="BD78" t="e">
            <v>#N/A</v>
          </cell>
          <cell r="BE78">
            <v>79764.985648581831</v>
          </cell>
          <cell r="BF78">
            <v>53925.280898879355</v>
          </cell>
          <cell r="BG78">
            <v>7809.3503619834282</v>
          </cell>
          <cell r="BH78">
            <v>96791.571840416858</v>
          </cell>
          <cell r="BI78">
            <v>61818.393112148719</v>
          </cell>
          <cell r="BJ78">
            <v>89701.957802205347</v>
          </cell>
          <cell r="BK78">
            <v>27913.276838713035</v>
          </cell>
          <cell r="BL78">
            <v>112698.5714513749</v>
          </cell>
          <cell r="BM78">
            <v>89983.385005401913</v>
          </cell>
          <cell r="BN78">
            <v>33165.318701685101</v>
          </cell>
          <cell r="BO78">
            <v>21993.287560884284</v>
          </cell>
          <cell r="BP78">
            <v>12110.769632976853</v>
          </cell>
          <cell r="BQ78" t="e">
            <v>#N/A</v>
          </cell>
          <cell r="BR78">
            <v>11275.78854370619</v>
          </cell>
          <cell r="BS78">
            <v>10399.238171562474</v>
          </cell>
          <cell r="BT78">
            <v>247014.97827116755</v>
          </cell>
          <cell r="BU78">
            <v>70333.297922566097</v>
          </cell>
          <cell r="BV78">
            <v>53829.918041441655</v>
          </cell>
          <cell r="BW78">
            <v>32813.224220249802</v>
          </cell>
          <cell r="BX78" t="e">
            <v>#N/A</v>
          </cell>
          <cell r="BY78">
            <v>28470.101084615915</v>
          </cell>
          <cell r="BZ78">
            <v>404440.87329867767</v>
          </cell>
          <cell r="CA78">
            <v>19121.865393438744</v>
          </cell>
          <cell r="CB78">
            <v>49425.068937033328</v>
          </cell>
          <cell r="CC78">
            <v>7377.9154820459235</v>
          </cell>
          <cell r="CD78">
            <v>53808.281804409482</v>
          </cell>
          <cell r="CE78">
            <v>71102.559830329381</v>
          </cell>
          <cell r="CF78">
            <v>37421.458685713689</v>
          </cell>
          <cell r="CG78">
            <v>108172.30321397902</v>
          </cell>
          <cell r="CH78">
            <v>131818.13632129185</v>
          </cell>
          <cell r="CI78">
            <v>95593.853927173317</v>
          </cell>
          <cell r="CJ78">
            <v>98889.339771330284</v>
          </cell>
          <cell r="CK78">
            <v>72035.156514840812</v>
          </cell>
          <cell r="CL78">
            <v>87473.210918733675</v>
          </cell>
          <cell r="CM78">
            <v>39187.913874935795</v>
          </cell>
          <cell r="CN78">
            <v>68211.73289918316</v>
          </cell>
          <cell r="CO78">
            <v>300279.37520148262</v>
          </cell>
          <cell r="CP78">
            <v>95468.181663871655</v>
          </cell>
          <cell r="CQ78">
            <v>17701.818744915556</v>
          </cell>
          <cell r="CR78">
            <v>13254.632781781756</v>
          </cell>
          <cell r="CS78">
            <v>21205.06519222126</v>
          </cell>
          <cell r="CT78">
            <v>120104.96393563945</v>
          </cell>
          <cell r="CU78">
            <v>260613.03453252776</v>
          </cell>
          <cell r="CV78">
            <v>547659.88123758638</v>
          </cell>
          <cell r="CW78">
            <v>35450.833801998895</v>
          </cell>
          <cell r="CX78">
            <v>104691.75285077778</v>
          </cell>
          <cell r="CY78">
            <v>8004.7637126876352</v>
          </cell>
          <cell r="CZ78">
            <v>214339.3081267128</v>
          </cell>
          <cell r="DA78" t="e">
            <v>#N/A</v>
          </cell>
          <cell r="DB78">
            <v>71483.672972282948</v>
          </cell>
          <cell r="DC78">
            <v>17578.98975234506</v>
          </cell>
          <cell r="DD78">
            <v>50200.224698521262</v>
          </cell>
          <cell r="DE78">
            <v>213919.12494473529</v>
          </cell>
          <cell r="DF78">
            <v>43873.162730577671</v>
          </cell>
          <cell r="DG78">
            <v>46919.260021253685</v>
          </cell>
          <cell r="DH78">
            <v>22490.595050943328</v>
          </cell>
          <cell r="DI78">
            <v>10070.123267758894</v>
          </cell>
          <cell r="DJ78">
            <v>76140.397788053</v>
          </cell>
          <cell r="DK78">
            <v>28169.490697169862</v>
          </cell>
          <cell r="DL78">
            <v>13627.446758173643</v>
          </cell>
          <cell r="DM78">
            <v>31009.097669191706</v>
          </cell>
          <cell r="DN78">
            <v>34069.216032869597</v>
          </cell>
          <cell r="DO78">
            <v>64633.444358947658</v>
          </cell>
          <cell r="DP78">
            <v>6865.1422562301004</v>
          </cell>
          <cell r="DQ78">
            <v>24901.040805920849</v>
          </cell>
          <cell r="DR78" t="e">
            <v>#N/A</v>
          </cell>
          <cell r="DS78">
            <v>115828.51645291285</v>
          </cell>
          <cell r="DT78">
            <v>7830.7715406515636</v>
          </cell>
          <cell r="DU78">
            <v>176846.19663058053</v>
          </cell>
          <cell r="DV78">
            <v>63062.717034631562</v>
          </cell>
          <cell r="DW78" t="e">
            <v>#N/A</v>
          </cell>
          <cell r="DX78">
            <v>5903.2173406856709</v>
          </cell>
          <cell r="DY78">
            <v>36956.98757319952</v>
          </cell>
          <cell r="DZ78">
            <v>19397.421510396747</v>
          </cell>
          <cell r="EA78">
            <v>112540.37836634248</v>
          </cell>
          <cell r="EB78">
            <v>144836.06141348564</v>
          </cell>
          <cell r="EC78">
            <v>16702.243349446762</v>
          </cell>
          <cell r="ED78">
            <v>55533.314055382776</v>
          </cell>
          <cell r="EE78">
            <v>78090.711328472258</v>
          </cell>
          <cell r="EF78">
            <v>329469.90292464785</v>
          </cell>
          <cell r="EG78">
            <v>34233.045861313956</v>
          </cell>
          <cell r="EH78">
            <v>76391.903228680763</v>
          </cell>
          <cell r="EI78">
            <v>49240.130480841079</v>
          </cell>
          <cell r="EJ78">
            <v>46932.278196401101</v>
          </cell>
          <cell r="EK78">
            <v>114587.47691563515</v>
          </cell>
          <cell r="EL78">
            <v>26089.192703804994</v>
          </cell>
          <cell r="EM78">
            <v>52592.592191545569</v>
          </cell>
          <cell r="EN78">
            <v>165795.32590929</v>
          </cell>
          <cell r="EO78" t="e">
            <v>#N/A</v>
          </cell>
          <cell r="EP78">
            <v>68233.834353444909</v>
          </cell>
          <cell r="EQ78">
            <v>47605.131262244038</v>
          </cell>
          <cell r="ER78">
            <v>29210.612801990923</v>
          </cell>
          <cell r="ES78">
            <v>871878.10361665359</v>
          </cell>
          <cell r="ET78" t="e">
            <v>#N/A</v>
          </cell>
          <cell r="EU78">
            <v>42393.425163363587</v>
          </cell>
          <cell r="EV78">
            <v>99371.117636378782</v>
          </cell>
          <cell r="EW78">
            <v>10148.032805931778</v>
          </cell>
          <cell r="EX78">
            <v>330138.27344392129</v>
          </cell>
          <cell r="EY78">
            <v>24684.262947931369</v>
          </cell>
          <cell r="EZ78">
            <v>20171.72660356624</v>
          </cell>
          <cell r="FA78">
            <v>15730.459893783431</v>
          </cell>
          <cell r="FB78">
            <v>8779.1950558301996</v>
          </cell>
          <cell r="FC78">
            <v>30696.577254047039</v>
          </cell>
          <cell r="FD78">
            <v>180091.56089969649</v>
          </cell>
          <cell r="FE78" t="e">
            <v>#N/A</v>
          </cell>
          <cell r="FF78">
            <v>31976.134311641443</v>
          </cell>
          <cell r="FG78">
            <v>29161.055406822059</v>
          </cell>
          <cell r="FH78">
            <v>18601.08330805372</v>
          </cell>
          <cell r="FI78">
            <v>69059.500854398488</v>
          </cell>
          <cell r="FJ78">
            <v>62372.214157620343</v>
          </cell>
          <cell r="FK78">
            <v>69311.161147512597</v>
          </cell>
          <cell r="FL78">
            <v>104025.86887376053</v>
          </cell>
          <cell r="FM78" t="e">
            <v>#N/A</v>
          </cell>
          <cell r="FN78">
            <v>13914.868830545158</v>
          </cell>
          <cell r="FO78">
            <v>9025.3510566588538</v>
          </cell>
          <cell r="FP78">
            <v>113404.59349972779</v>
          </cell>
          <cell r="FQ78">
            <v>10157.899581690759</v>
          </cell>
          <cell r="FR78">
            <v>47231.21142697263</v>
          </cell>
          <cell r="FS78">
            <v>75708.931272993781</v>
          </cell>
          <cell r="FT78">
            <v>41962.892967749096</v>
          </cell>
          <cell r="FU78">
            <v>152774.40924389975</v>
          </cell>
          <cell r="FV78">
            <v>75877.128405607204</v>
          </cell>
          <cell r="FW78">
            <v>43541.27845232156</v>
          </cell>
          <cell r="FX78">
            <v>25109.392368295743</v>
          </cell>
          <cell r="FY78" t="e">
            <v>#N/A</v>
          </cell>
          <cell r="FZ78">
            <v>16191.165673740115</v>
          </cell>
          <cell r="GA78">
            <v>11521.321670961406</v>
          </cell>
          <cell r="GB78">
            <v>37170.075300171397</v>
          </cell>
          <cell r="GC78">
            <v>83862.218578976506</v>
          </cell>
          <cell r="GD78">
            <v>121102.04531444746</v>
          </cell>
          <cell r="GE78">
            <v>20144.072110294852</v>
          </cell>
          <cell r="GF78">
            <v>82531.431363239753</v>
          </cell>
          <cell r="GG78">
            <v>37272.102088832675</v>
          </cell>
          <cell r="GH78">
            <v>24792.885297902973</v>
          </cell>
          <cell r="GI78">
            <v>45459.324629858143</v>
          </cell>
          <cell r="GJ78">
            <v>33183.418666680467</v>
          </cell>
          <cell r="GK78">
            <v>87011.907452378116</v>
          </cell>
          <cell r="GL78">
            <v>24258.795038667107</v>
          </cell>
          <cell r="GM78">
            <v>14011.386903232511</v>
          </cell>
        </row>
        <row r="79">
          <cell r="B79">
            <v>14291.526558149926</v>
          </cell>
          <cell r="C79">
            <v>47517.125670365233</v>
          </cell>
          <cell r="D79">
            <v>24305.056882670702</v>
          </cell>
          <cell r="E79" t="e">
            <v>#N/A</v>
          </cell>
          <cell r="F79">
            <v>413601.78591916367</v>
          </cell>
          <cell r="G79">
            <v>94147.932240099282</v>
          </cell>
          <cell r="H79">
            <v>32230.880201549764</v>
          </cell>
          <cell r="I79">
            <v>102852.88947814336</v>
          </cell>
          <cell r="J79">
            <v>99270.946442435437</v>
          </cell>
          <cell r="K79">
            <v>106040.6089450563</v>
          </cell>
          <cell r="L79">
            <v>77974.687944395046</v>
          </cell>
          <cell r="M79">
            <v>5481.4795502636598</v>
          </cell>
          <cell r="N79">
            <v>101107.67636577949</v>
          </cell>
          <cell r="O79">
            <v>13587.597454895287</v>
          </cell>
          <cell r="P79">
            <v>10633.666338386131</v>
          </cell>
          <cell r="Q79">
            <v>21531.869419568964</v>
          </cell>
          <cell r="R79">
            <v>37699.872123946909</v>
          </cell>
          <cell r="S79">
            <v>303091.88717800775</v>
          </cell>
          <cell r="T79">
            <v>147888.65050495401</v>
          </cell>
          <cell r="U79">
            <v>23597.157645301322</v>
          </cell>
          <cell r="V79">
            <v>78189.848756604639</v>
          </cell>
          <cell r="W79">
            <v>39075.469453104153</v>
          </cell>
          <cell r="X79">
            <v>280748.89026800042</v>
          </cell>
          <cell r="Y79">
            <v>26570.583202485323</v>
          </cell>
          <cell r="Z79">
            <v>72779.695786185781</v>
          </cell>
          <cell r="AA79">
            <v>81025.005490413314</v>
          </cell>
          <cell r="AB79">
            <v>688731.58551245893</v>
          </cell>
          <cell r="AC79">
            <v>58260.20626332645</v>
          </cell>
          <cell r="AD79">
            <v>98876.299799338012</v>
          </cell>
          <cell r="AE79">
            <v>7339.1923961221828</v>
          </cell>
          <cell r="AF79">
            <v>101007.79921606689</v>
          </cell>
          <cell r="AG79">
            <v>133964.7555329756</v>
          </cell>
          <cell r="AH79">
            <v>92302.807388612826</v>
          </cell>
          <cell r="AI79">
            <v>81205.780405000536</v>
          </cell>
          <cell r="AJ79">
            <v>19969.351155953773</v>
          </cell>
          <cell r="AK79">
            <v>21489.016739717772</v>
          </cell>
          <cell r="AL79">
            <v>4929.1549633045042</v>
          </cell>
          <cell r="AM79">
            <v>39769.883023117683</v>
          </cell>
          <cell r="AN79">
            <v>54546.501694911698</v>
          </cell>
          <cell r="AO79">
            <v>18125.347216204678</v>
          </cell>
          <cell r="AP79">
            <v>44401.148239880713</v>
          </cell>
          <cell r="AQ79">
            <v>64263.495228137792</v>
          </cell>
          <cell r="AR79" t="e">
            <v>#N/A</v>
          </cell>
          <cell r="AS79">
            <v>83888.25936066873</v>
          </cell>
          <cell r="AT79">
            <v>69844.026039728909</v>
          </cell>
          <cell r="AU79">
            <v>98925.186940158659</v>
          </cell>
          <cell r="AV79">
            <v>20929.942496288601</v>
          </cell>
          <cell r="AW79">
            <v>51168.434332041856</v>
          </cell>
          <cell r="AX79">
            <v>108548.8119590998</v>
          </cell>
          <cell r="AY79">
            <v>56580.359715441526</v>
          </cell>
          <cell r="AZ79">
            <v>96527.407929631168</v>
          </cell>
          <cell r="BA79">
            <v>46321.335633119234</v>
          </cell>
          <cell r="BB79">
            <v>74851.528098715615</v>
          </cell>
          <cell r="BC79">
            <v>14654.366872806349</v>
          </cell>
          <cell r="BD79" t="e">
            <v>#N/A</v>
          </cell>
          <cell r="BE79">
            <v>80587.144915493482</v>
          </cell>
          <cell r="BF79">
            <v>54481.103344672221</v>
          </cell>
          <cell r="BG79">
            <v>8028.0030493716868</v>
          </cell>
          <cell r="BH79">
            <v>97789.228733356562</v>
          </cell>
          <cell r="BI79">
            <v>62867.837061361795</v>
          </cell>
          <cell r="BJ79">
            <v>90626.540126987762</v>
          </cell>
          <cell r="BK79">
            <v>28387.139357720182</v>
          </cell>
          <cell r="BL79">
            <v>115853.99979950221</v>
          </cell>
          <cell r="BM79">
            <v>90910.868076435174</v>
          </cell>
          <cell r="BN79">
            <v>33570.76554960318</v>
          </cell>
          <cell r="BO79">
            <v>22609.073920413008</v>
          </cell>
          <cell r="BP79">
            <v>12449.857035109742</v>
          </cell>
          <cell r="BQ79" t="e">
            <v>#N/A</v>
          </cell>
          <cell r="BR79">
            <v>11591.497450749888</v>
          </cell>
          <cell r="BS79">
            <v>10690.404692157048</v>
          </cell>
          <cell r="BT79">
            <v>253931.10910415856</v>
          </cell>
          <cell r="BU79">
            <v>71058.242234776655</v>
          </cell>
          <cell r="BV79">
            <v>54832.329745849667</v>
          </cell>
          <cell r="BW79">
            <v>33424.266577632181</v>
          </cell>
          <cell r="BX79" t="e">
            <v>#N/A</v>
          </cell>
          <cell r="BY79">
            <v>29000.266531476289</v>
          </cell>
          <cell r="BZ79">
            <v>411306.75909625494</v>
          </cell>
          <cell r="CA79">
            <v>19477.949563318787</v>
          </cell>
          <cell r="CB79">
            <v>49934.506481764482</v>
          </cell>
          <cell r="CC79">
            <v>7515.3057865907349</v>
          </cell>
          <cell r="CD79">
            <v>54362.898308911739</v>
          </cell>
          <cell r="CE79">
            <v>72309.614032662503</v>
          </cell>
          <cell r="CF79">
            <v>38056.734392689832</v>
          </cell>
          <cell r="CG79">
            <v>109287.26438130584</v>
          </cell>
          <cell r="CH79">
            <v>135508.89015063367</v>
          </cell>
          <cell r="CI79">
            <v>98270.370166056528</v>
          </cell>
          <cell r="CJ79">
            <v>99908.618925343646</v>
          </cell>
          <cell r="CK79">
            <v>72777.642343560583</v>
          </cell>
          <cell r="CL79">
            <v>88374.820946975859</v>
          </cell>
          <cell r="CM79">
            <v>39917.664633785673</v>
          </cell>
          <cell r="CN79">
            <v>70121.581736600216</v>
          </cell>
          <cell r="CO79">
            <v>305376.99028841942</v>
          </cell>
          <cell r="CP79">
            <v>96635.282564672612</v>
          </cell>
          <cell r="CQ79">
            <v>18197.448990816392</v>
          </cell>
          <cell r="CR79">
            <v>13416.670997968475</v>
          </cell>
          <cell r="CS79">
            <v>21565.047492606744</v>
          </cell>
          <cell r="CT79">
            <v>122341.5384278001</v>
          </cell>
          <cell r="CU79">
            <v>265037.26425457909</v>
          </cell>
          <cell r="CV79">
            <v>562993.71814549004</v>
          </cell>
          <cell r="CW79">
            <v>36052.655705725389</v>
          </cell>
          <cell r="CX79">
            <v>107622.99963151461</v>
          </cell>
          <cell r="CY79">
            <v>8228.887745617134</v>
          </cell>
          <cell r="CZ79">
            <v>220340.55836680866</v>
          </cell>
          <cell r="DA79" t="e">
            <v>#N/A</v>
          </cell>
          <cell r="DB79">
            <v>72697.19704322076</v>
          </cell>
          <cell r="DC79">
            <v>18071.180929940616</v>
          </cell>
          <cell r="DD79">
            <v>50717.651983204421</v>
          </cell>
          <cell r="DE79">
            <v>216124.0471861533</v>
          </cell>
          <cell r="DF79">
            <v>44325.375277403458</v>
          </cell>
          <cell r="DG79">
            <v>48232.944491585222</v>
          </cell>
          <cell r="DH79">
            <v>22765.543136117121</v>
          </cell>
          <cell r="DI79">
            <v>10352.074955513275</v>
          </cell>
          <cell r="DJ79">
            <v>77558.271503971846</v>
          </cell>
          <cell r="DK79">
            <v>28459.84125177153</v>
          </cell>
          <cell r="DL79">
            <v>14008.999348056203</v>
          </cell>
          <cell r="DM79">
            <v>31535.51558918606</v>
          </cell>
          <cell r="DN79">
            <v>34420.37665115446</v>
          </cell>
          <cell r="DO79">
            <v>65730.677296986731</v>
          </cell>
          <cell r="DP79">
            <v>7057.358219664754</v>
          </cell>
          <cell r="DQ79">
            <v>25598.240859523827</v>
          </cell>
          <cell r="DR79" t="e">
            <v>#N/A</v>
          </cell>
          <cell r="DS79">
            <v>119071.5796047359</v>
          </cell>
          <cell r="DT79">
            <v>8050.0239960186818</v>
          </cell>
          <cell r="DU79">
            <v>179848.38031171597</v>
          </cell>
          <cell r="DV79">
            <v>64828.399442831957</v>
          </cell>
          <cell r="DW79" t="e">
            <v>#N/A</v>
          </cell>
          <cell r="DX79">
            <v>6068.5005301890378</v>
          </cell>
          <cell r="DY79">
            <v>37991.740052738955</v>
          </cell>
          <cell r="DZ79">
            <v>19758.637040065361</v>
          </cell>
          <cell r="EA79">
            <v>113700.36246492018</v>
          </cell>
          <cell r="EB79">
            <v>146328.92584649267</v>
          </cell>
          <cell r="EC79">
            <v>16985.784660356647</v>
          </cell>
          <cell r="ED79">
            <v>56476.06098685741</v>
          </cell>
          <cell r="EE79">
            <v>78895.613397423716</v>
          </cell>
          <cell r="EF79">
            <v>338694.67532552732</v>
          </cell>
          <cell r="EG79">
            <v>34814.194303285178</v>
          </cell>
          <cell r="EH79">
            <v>77814.460436727793</v>
          </cell>
          <cell r="EI79">
            <v>50157.071931180522</v>
          </cell>
          <cell r="EJ79">
            <v>47729.011868961068</v>
          </cell>
          <cell r="EK79">
            <v>116532.74155696201</v>
          </cell>
          <cell r="EL79">
            <v>26532.089130653098</v>
          </cell>
          <cell r="EM79">
            <v>53134.678254616949</v>
          </cell>
          <cell r="EN79">
            <v>168882.7386580827</v>
          </cell>
          <cell r="EO79" t="e">
            <v>#N/A</v>
          </cell>
          <cell r="EP79">
            <v>68937.13892718048</v>
          </cell>
          <cell r="EQ79">
            <v>48491.626031387386</v>
          </cell>
          <cell r="ER79">
            <v>30028.475837116806</v>
          </cell>
          <cell r="ES79">
            <v>896289.67200508236</v>
          </cell>
          <cell r="ET79" t="e">
            <v>#N/A</v>
          </cell>
          <cell r="EU79">
            <v>42830.385655122976</v>
          </cell>
          <cell r="EV79">
            <v>100585.93202674131</v>
          </cell>
          <cell r="EW79">
            <v>10432.165869742432</v>
          </cell>
          <cell r="EX79">
            <v>339381.75943856162</v>
          </cell>
          <cell r="EY79">
            <v>25375.393474746765</v>
          </cell>
          <cell r="EZ79">
            <v>20736.511384205889</v>
          </cell>
          <cell r="FA79">
            <v>15997.50397440069</v>
          </cell>
          <cell r="FB79">
            <v>9025.0022616904625</v>
          </cell>
          <cell r="FC79">
            <v>31268.203766668372</v>
          </cell>
          <cell r="FD79">
            <v>181947.81329518478</v>
          </cell>
          <cell r="FE79" t="e">
            <v>#N/A</v>
          </cell>
          <cell r="FF79">
            <v>32305.72097088251</v>
          </cell>
          <cell r="FG79">
            <v>29977.530892775303</v>
          </cell>
          <cell r="FH79">
            <v>19121.891911217201</v>
          </cell>
          <cell r="FI79">
            <v>70345.515295359175</v>
          </cell>
          <cell r="FJ79">
            <v>63015.10142764893</v>
          </cell>
          <cell r="FK79">
            <v>70025.57001970736</v>
          </cell>
          <cell r="FL79">
            <v>105098.091621595</v>
          </cell>
          <cell r="FM79" t="e">
            <v>#N/A</v>
          </cell>
          <cell r="FN79">
            <v>14304.468902692654</v>
          </cell>
          <cell r="FO79">
            <v>9278.0503429871605</v>
          </cell>
          <cell r="FP79">
            <v>115329.77722692936</v>
          </cell>
          <cell r="FQ79">
            <v>10282.080157306806</v>
          </cell>
          <cell r="FR79">
            <v>47808.614164110972</v>
          </cell>
          <cell r="FS79">
            <v>76994.184347781615</v>
          </cell>
          <cell r="FT79">
            <v>42675.265158281269</v>
          </cell>
          <cell r="FU79">
            <v>155619.34866666101</v>
          </cell>
          <cell r="FV79">
            <v>78001.599362622408</v>
          </cell>
          <cell r="FW79">
            <v>43990.070178185721</v>
          </cell>
          <cell r="FX79">
            <v>25535.655468365654</v>
          </cell>
          <cell r="FY79" t="e">
            <v>#N/A</v>
          </cell>
          <cell r="FZ79">
            <v>16644.499398366686</v>
          </cell>
          <cell r="GA79">
            <v>11843.905218740721</v>
          </cell>
          <cell r="GB79">
            <v>37624.480397341969</v>
          </cell>
          <cell r="GC79">
            <v>85423.886746415868</v>
          </cell>
          <cell r="GD79">
            <v>122350.27682840874</v>
          </cell>
          <cell r="GE79">
            <v>20390.333894021918</v>
          </cell>
          <cell r="GF79">
            <v>84068.317834372167</v>
          </cell>
          <cell r="GG79">
            <v>37904.842282202255</v>
          </cell>
          <cell r="GH79">
            <v>25213.77529761901</v>
          </cell>
          <cell r="GI79">
            <v>46231.053087464104</v>
          </cell>
          <cell r="GJ79">
            <v>34112.515625054941</v>
          </cell>
          <cell r="GK79">
            <v>89448.139215247676</v>
          </cell>
          <cell r="GL79">
            <v>24938.012961047316</v>
          </cell>
          <cell r="GM79">
            <v>14403.689368664518</v>
          </cell>
        </row>
        <row r="80">
          <cell r="B80">
            <v>14530.092998042383</v>
          </cell>
          <cell r="C80">
            <v>48811.313921278284</v>
          </cell>
          <cell r="D80">
            <v>24553.019852073052</v>
          </cell>
          <cell r="E80" t="e">
            <v>#N/A</v>
          </cell>
          <cell r="F80">
            <v>424866.7470114351</v>
          </cell>
          <cell r="G80">
            <v>95869.088165093126</v>
          </cell>
          <cell r="H80">
            <v>32620.144746739683</v>
          </cell>
          <cell r="I80">
            <v>104733.18420067201</v>
          </cell>
          <cell r="J80">
            <v>100283.71998886555</v>
          </cell>
          <cell r="K80">
            <v>107122.44736239393</v>
          </cell>
          <cell r="L80">
            <v>78916.417777685216</v>
          </cell>
          <cell r="M80">
            <v>5630.7744903823905</v>
          </cell>
          <cell r="N80">
            <v>102139.18844090267</v>
          </cell>
          <cell r="O80">
            <v>13957.672638025075</v>
          </cell>
          <cell r="P80">
            <v>10923.28751906819</v>
          </cell>
          <cell r="Q80">
            <v>21891.297883054311</v>
          </cell>
          <cell r="R80">
            <v>38084.490530028808</v>
          </cell>
          <cell r="S80">
            <v>311346.97318750265</v>
          </cell>
          <cell r="T80">
            <v>150592.26194919489</v>
          </cell>
          <cell r="U80">
            <v>23837.898545741515</v>
          </cell>
          <cell r="V80">
            <v>79134.177168499664</v>
          </cell>
          <cell r="W80">
            <v>39789.823705724491</v>
          </cell>
          <cell r="X80">
            <v>285881.37278166745</v>
          </cell>
          <cell r="Y80">
            <v>27056.330638688934</v>
          </cell>
          <cell r="Z80">
            <v>74110.210452213578</v>
          </cell>
          <cell r="AA80">
            <v>82506.25595395868</v>
          </cell>
          <cell r="AB80">
            <v>700228.4848624795</v>
          </cell>
          <cell r="AC80">
            <v>59232.735680606645</v>
          </cell>
          <cell r="AD80">
            <v>101569.3192883907</v>
          </cell>
          <cell r="AE80">
            <v>7539.0844652709593</v>
          </cell>
          <cell r="AF80">
            <v>102038.29233308855</v>
          </cell>
          <cell r="AG80">
            <v>135331.47928670194</v>
          </cell>
          <cell r="AH80">
            <v>93990.231849782373</v>
          </cell>
          <cell r="AI80">
            <v>82561.337059573721</v>
          </cell>
          <cell r="AJ80">
            <v>20513.241369845866</v>
          </cell>
          <cell r="AK80">
            <v>22074.296943346781</v>
          </cell>
          <cell r="AL80">
            <v>5063.4066536254313</v>
          </cell>
          <cell r="AM80">
            <v>40853.065446771841</v>
          </cell>
          <cell r="AN80">
            <v>55543.68806264265</v>
          </cell>
          <cell r="AO80">
            <v>18619.013680242537</v>
          </cell>
          <cell r="AP80">
            <v>45610.468954642303</v>
          </cell>
          <cell r="AQ80">
            <v>65438.321832833135</v>
          </cell>
          <cell r="AR80" t="e">
            <v>#N/A</v>
          </cell>
          <cell r="AS80">
            <v>84744.096974605636</v>
          </cell>
          <cell r="AT80">
            <v>70556.582779481876</v>
          </cell>
          <cell r="AU80">
            <v>99934.433008611755</v>
          </cell>
          <cell r="AV80">
            <v>21499.995614797743</v>
          </cell>
          <cell r="AW80">
            <v>52103.864902079833</v>
          </cell>
          <cell r="AX80">
            <v>109656.23935037928</v>
          </cell>
          <cell r="AY80">
            <v>57614.727853386015</v>
          </cell>
          <cell r="AZ80">
            <v>99156.452415618056</v>
          </cell>
          <cell r="BA80">
            <v>47168.154457299584</v>
          </cell>
          <cell r="BB80">
            <v>76890.202931454114</v>
          </cell>
          <cell r="BC80">
            <v>15053.496853077517</v>
          </cell>
          <cell r="BD80" t="e">
            <v>#N/A</v>
          </cell>
          <cell r="BE80">
            <v>81409.304182405162</v>
          </cell>
          <cell r="BF80">
            <v>55036.925790465102</v>
          </cell>
          <cell r="BG80">
            <v>8246.6557367599453</v>
          </cell>
          <cell r="BH80">
            <v>98786.88562629628</v>
          </cell>
          <cell r="BI80">
            <v>63917.28101057485</v>
          </cell>
          <cell r="BJ80">
            <v>91551.122451770192</v>
          </cell>
          <cell r="BK80">
            <v>28861.001876727321</v>
          </cell>
          <cell r="BL80">
            <v>119009.42814762953</v>
          </cell>
          <cell r="BM80">
            <v>91838.351147468449</v>
          </cell>
          <cell r="BN80">
            <v>33976.21239752126</v>
          </cell>
          <cell r="BO80">
            <v>23224.860279941735</v>
          </cell>
          <cell r="BP80">
            <v>12788.944437242633</v>
          </cell>
          <cell r="BQ80" t="e">
            <v>#N/A</v>
          </cell>
          <cell r="BR80">
            <v>11907.206357793588</v>
          </cell>
          <cell r="BS80">
            <v>10981.571212751624</v>
          </cell>
          <cell r="BT80">
            <v>260847.23993714957</v>
          </cell>
          <cell r="BU80">
            <v>71783.186546987228</v>
          </cell>
          <cell r="BV80">
            <v>55834.741450257658</v>
          </cell>
          <cell r="BW80">
            <v>34035.308935014546</v>
          </cell>
          <cell r="BX80" t="e">
            <v>#N/A</v>
          </cell>
          <cell r="BY80">
            <v>29530.431978336652</v>
          </cell>
          <cell r="BZ80">
            <v>418172.6448938321</v>
          </cell>
          <cell r="CA80">
            <v>19834.033733198823</v>
          </cell>
          <cell r="CB80">
            <v>50443.94402649565</v>
          </cell>
          <cell r="CC80">
            <v>7652.6960911355436</v>
          </cell>
          <cell r="CD80">
            <v>54917.514813414011</v>
          </cell>
          <cell r="CE80">
            <v>73516.668234995595</v>
          </cell>
          <cell r="CF80">
            <v>38692.01009966596</v>
          </cell>
          <cell r="CG80">
            <v>110402.22554863269</v>
          </cell>
          <cell r="CH80">
            <v>139199.64397997549</v>
          </cell>
          <cell r="CI80">
            <v>100946.88640493974</v>
          </cell>
          <cell r="CJ80">
            <v>100927.89807935704</v>
          </cell>
          <cell r="CK80">
            <v>73520.128172280369</v>
          </cell>
          <cell r="CL80">
            <v>89276.430975218056</v>
          </cell>
          <cell r="CM80">
            <v>40647.415392635536</v>
          </cell>
          <cell r="CN80">
            <v>72031.430574017271</v>
          </cell>
          <cell r="CO80">
            <v>310474.6053753561</v>
          </cell>
          <cell r="CP80">
            <v>97802.383465473569</v>
          </cell>
          <cell r="CQ80">
            <v>18693.079236717229</v>
          </cell>
          <cell r="CR80">
            <v>13578.709214155193</v>
          </cell>
          <cell r="CS80">
            <v>21925.02979299222</v>
          </cell>
          <cell r="CT80">
            <v>124578.11291996071</v>
          </cell>
          <cell r="CU80">
            <v>269461.49397663033</v>
          </cell>
          <cell r="CV80">
            <v>578327.55505339382</v>
          </cell>
          <cell r="CW80">
            <v>36654.477609451875</v>
          </cell>
          <cell r="CX80">
            <v>110554.24641225145</v>
          </cell>
          <cell r="CY80">
            <v>8453.0117785466336</v>
          </cell>
          <cell r="CZ80">
            <v>226341.80860690452</v>
          </cell>
          <cell r="DA80" t="e">
            <v>#N/A</v>
          </cell>
          <cell r="DB80">
            <v>73910.721114158543</v>
          </cell>
          <cell r="DC80">
            <v>18563.372107536172</v>
          </cell>
          <cell r="DD80">
            <v>51235.079267887588</v>
          </cell>
          <cell r="DE80">
            <v>218328.96942757137</v>
          </cell>
          <cell r="DF80">
            <v>44777.587824229253</v>
          </cell>
          <cell r="DG80">
            <v>49546.628961916766</v>
          </cell>
          <cell r="DH80">
            <v>23040.491221290915</v>
          </cell>
          <cell r="DI80">
            <v>10634.026643267656</v>
          </cell>
          <cell r="DJ80">
            <v>78976.145219890663</v>
          </cell>
          <cell r="DK80">
            <v>28750.191806373205</v>
          </cell>
          <cell r="DL80">
            <v>14390.551937938762</v>
          </cell>
          <cell r="DM80">
            <v>32061.933509180402</v>
          </cell>
          <cell r="DN80">
            <v>34771.53726943933</v>
          </cell>
          <cell r="DO80">
            <v>66827.910235025789</v>
          </cell>
          <cell r="DP80">
            <v>7249.5741830994075</v>
          </cell>
          <cell r="DQ80">
            <v>26295.440913126808</v>
          </cell>
          <cell r="DR80" t="e">
            <v>#N/A</v>
          </cell>
          <cell r="DS80">
            <v>122314.64275655897</v>
          </cell>
          <cell r="DT80">
            <v>8269.2764513858001</v>
          </cell>
          <cell r="DU80">
            <v>182850.56399285136</v>
          </cell>
          <cell r="DV80">
            <v>66594.081851032359</v>
          </cell>
          <cell r="DW80" t="e">
            <v>#N/A</v>
          </cell>
          <cell r="DX80">
            <v>6233.7837196924047</v>
          </cell>
          <cell r="DY80">
            <v>39026.492532278397</v>
          </cell>
          <cell r="DZ80">
            <v>20119.852569733968</v>
          </cell>
          <cell r="EA80">
            <v>114860.34656349789</v>
          </cell>
          <cell r="EB80">
            <v>147821.79027949972</v>
          </cell>
          <cell r="EC80">
            <v>17269.325971266528</v>
          </cell>
          <cell r="ED80">
            <v>57418.80791833203</v>
          </cell>
          <cell r="EE80">
            <v>79700.515466375189</v>
          </cell>
          <cell r="EF80">
            <v>347919.4477264068</v>
          </cell>
          <cell r="EG80">
            <v>35395.342745256392</v>
          </cell>
          <cell r="EH80">
            <v>79237.017644774794</v>
          </cell>
          <cell r="EI80">
            <v>51074.013381519944</v>
          </cell>
          <cell r="EJ80">
            <v>48525.745541521021</v>
          </cell>
          <cell r="EK80">
            <v>118478.00619828883</v>
          </cell>
          <cell r="EL80">
            <v>26974.985557501193</v>
          </cell>
          <cell r="EM80">
            <v>53676.764317688343</v>
          </cell>
          <cell r="EN80">
            <v>171970.15140687532</v>
          </cell>
          <cell r="EO80" t="e">
            <v>#N/A</v>
          </cell>
          <cell r="EP80">
            <v>69640.443500916066</v>
          </cell>
          <cell r="EQ80">
            <v>49378.120800530713</v>
          </cell>
          <cell r="ER80">
            <v>30846.338872242693</v>
          </cell>
          <cell r="ES80">
            <v>920701.24039351125</v>
          </cell>
          <cell r="ET80" t="e">
            <v>#N/A</v>
          </cell>
          <cell r="EU80">
            <v>43267.346146882381</v>
          </cell>
          <cell r="EV80">
            <v>101800.74641710384</v>
          </cell>
          <cell r="EW80">
            <v>10716.298933553087</v>
          </cell>
          <cell r="EX80">
            <v>348625.24543320196</v>
          </cell>
          <cell r="EY80">
            <v>26066.524001562164</v>
          </cell>
          <cell r="EZ80">
            <v>21301.296164845542</v>
          </cell>
          <cell r="FA80">
            <v>16264.548055017944</v>
          </cell>
          <cell r="FB80">
            <v>9270.8094675507273</v>
          </cell>
          <cell r="FC80">
            <v>31839.83027928969</v>
          </cell>
          <cell r="FD80">
            <v>183804.06569067313</v>
          </cell>
          <cell r="FE80" t="e">
            <v>#N/A</v>
          </cell>
          <cell r="FF80">
            <v>32635.307630123585</v>
          </cell>
          <cell r="FG80">
            <v>30794.006378728547</v>
          </cell>
          <cell r="FH80">
            <v>19642.700514380685</v>
          </cell>
          <cell r="FI80">
            <v>71631.529736319833</v>
          </cell>
          <cell r="FJ80">
            <v>63657.988697677531</v>
          </cell>
          <cell r="FK80">
            <v>70739.978891902138</v>
          </cell>
          <cell r="FL80">
            <v>106170.31436942948</v>
          </cell>
          <cell r="FM80" t="e">
            <v>#N/A</v>
          </cell>
          <cell r="FN80">
            <v>14694.068974840149</v>
          </cell>
          <cell r="FO80">
            <v>9530.7496293154672</v>
          </cell>
          <cell r="FP80">
            <v>117254.96095413089</v>
          </cell>
          <cell r="FQ80">
            <v>10406.260732922852</v>
          </cell>
          <cell r="FR80">
            <v>48386.016901249313</v>
          </cell>
          <cell r="FS80">
            <v>78279.437422569419</v>
          </cell>
          <cell r="FT80">
            <v>43387.637348813427</v>
          </cell>
          <cell r="FU80">
            <v>158464.28808942219</v>
          </cell>
          <cell r="FV80">
            <v>80126.070319637613</v>
          </cell>
          <cell r="FW80">
            <v>44438.861904049889</v>
          </cell>
          <cell r="FX80">
            <v>25961.918568435558</v>
          </cell>
          <cell r="FY80" t="e">
            <v>#N/A</v>
          </cell>
          <cell r="FZ80">
            <v>17097.833122993259</v>
          </cell>
          <cell r="GA80">
            <v>12166.488766520037</v>
          </cell>
          <cell r="GB80">
            <v>38078.885494512542</v>
          </cell>
          <cell r="GC80">
            <v>86985.554913855187</v>
          </cell>
          <cell r="GD80">
            <v>123598.50834237004</v>
          </cell>
          <cell r="GE80">
            <v>20636.595677748985</v>
          </cell>
          <cell r="GF80">
            <v>85605.204305504536</v>
          </cell>
          <cell r="GG80">
            <v>38537.58247557182</v>
          </cell>
          <cell r="GH80">
            <v>25634.665297335039</v>
          </cell>
          <cell r="GI80">
            <v>47002.781545070051</v>
          </cell>
          <cell r="GJ80">
            <v>35041.612583429414</v>
          </cell>
          <cell r="GK80">
            <v>91884.370978117237</v>
          </cell>
          <cell r="GL80">
            <v>25617.230883427525</v>
          </cell>
          <cell r="GM80">
            <v>14795.991834096527</v>
          </cell>
        </row>
        <row r="81">
          <cell r="B81">
            <v>14768.659437934843</v>
          </cell>
          <cell r="C81">
            <v>50105.502172191344</v>
          </cell>
          <cell r="D81">
            <v>24800.982821475398</v>
          </cell>
          <cell r="E81" t="e">
            <v>#N/A</v>
          </cell>
          <cell r="F81">
            <v>436131.70810370659</v>
          </cell>
          <cell r="G81">
            <v>97590.244090086999</v>
          </cell>
          <cell r="H81">
            <v>33009.409291929602</v>
          </cell>
          <cell r="I81">
            <v>106613.4789232007</v>
          </cell>
          <cell r="J81">
            <v>101296.49353529564</v>
          </cell>
          <cell r="K81">
            <v>108204.28577973154</v>
          </cell>
          <cell r="L81">
            <v>79858.147610975371</v>
          </cell>
          <cell r="M81">
            <v>5780.069430501122</v>
          </cell>
          <cell r="N81">
            <v>103170.70051602583</v>
          </cell>
          <cell r="O81">
            <v>14327.747821154864</v>
          </cell>
          <cell r="P81">
            <v>11212.908699750249</v>
          </cell>
          <cell r="Q81">
            <v>22250.726346539661</v>
          </cell>
          <cell r="R81">
            <v>38469.108936110701</v>
          </cell>
          <cell r="S81">
            <v>319602.05919699755</v>
          </cell>
          <cell r="T81">
            <v>153295.87339343579</v>
          </cell>
          <cell r="U81">
            <v>24078.639446181704</v>
          </cell>
          <cell r="V81">
            <v>80078.505580394689</v>
          </cell>
          <cell r="W81">
            <v>40504.177958344844</v>
          </cell>
          <cell r="X81">
            <v>291013.85529533454</v>
          </cell>
          <cell r="Y81">
            <v>27542.078074892554</v>
          </cell>
          <cell r="Z81">
            <v>75440.725118241404</v>
          </cell>
          <cell r="AA81">
            <v>83987.506417504061</v>
          </cell>
          <cell r="AB81">
            <v>711725.38421250018</v>
          </cell>
          <cell r="AC81">
            <v>60205.265097886855</v>
          </cell>
          <cell r="AD81">
            <v>104262.33877744341</v>
          </cell>
          <cell r="AE81">
            <v>7738.9765344197358</v>
          </cell>
          <cell r="AF81">
            <v>103068.7854501102</v>
          </cell>
          <cell r="AG81">
            <v>136698.20304042829</v>
          </cell>
          <cell r="AH81">
            <v>95677.656310951948</v>
          </cell>
          <cell r="AI81">
            <v>83916.893714146936</v>
          </cell>
          <cell r="AJ81">
            <v>21057.131583737959</v>
          </cell>
          <cell r="AK81">
            <v>22659.577146975793</v>
          </cell>
          <cell r="AL81">
            <v>5197.6583439463584</v>
          </cell>
          <cell r="AM81">
            <v>41936.247870425999</v>
          </cell>
          <cell r="AN81">
            <v>56540.874430373617</v>
          </cell>
          <cell r="AO81">
            <v>19112.680144280395</v>
          </cell>
          <cell r="AP81">
            <v>46819.789669403894</v>
          </cell>
          <cell r="AQ81">
            <v>66613.148437528507</v>
          </cell>
          <cell r="AR81" t="e">
            <v>#N/A</v>
          </cell>
          <cell r="AS81">
            <v>85599.934588542528</v>
          </cell>
          <cell r="AT81">
            <v>71269.139519234828</v>
          </cell>
          <cell r="AU81">
            <v>100943.67907706484</v>
          </cell>
          <cell r="AV81">
            <v>22070.048733306885</v>
          </cell>
          <cell r="AW81">
            <v>53039.295472117825</v>
          </cell>
          <cell r="AX81">
            <v>110763.66674165876</v>
          </cell>
          <cell r="AY81">
            <v>58649.09599133052</v>
          </cell>
          <cell r="AZ81">
            <v>101785.49690160496</v>
          </cell>
          <cell r="BA81">
            <v>48014.97328147995</v>
          </cell>
          <cell r="BB81">
            <v>78928.877764192614</v>
          </cell>
          <cell r="BC81">
            <v>15452.626833348684</v>
          </cell>
          <cell r="BD81" t="e">
            <v>#N/A</v>
          </cell>
          <cell r="BE81">
            <v>82231.463449316827</v>
          </cell>
          <cell r="BF81">
            <v>55592.748236257976</v>
          </cell>
          <cell r="BG81">
            <v>8465.3084241482047</v>
          </cell>
          <cell r="BH81">
            <v>99784.542519235998</v>
          </cell>
          <cell r="BI81">
            <v>64966.72495978792</v>
          </cell>
          <cell r="BJ81">
            <v>92475.704776552608</v>
          </cell>
          <cell r="BK81">
            <v>29334.864395734465</v>
          </cell>
          <cell r="BL81">
            <v>122164.85649575686</v>
          </cell>
          <cell r="BM81">
            <v>92765.834218501725</v>
          </cell>
          <cell r="BN81">
            <v>34381.659245439339</v>
          </cell>
          <cell r="BO81">
            <v>23840.646639470462</v>
          </cell>
          <cell r="BP81">
            <v>13128.031839375524</v>
          </cell>
          <cell r="BQ81" t="e">
            <v>#N/A</v>
          </cell>
          <cell r="BR81">
            <v>12222.915264837287</v>
          </cell>
          <cell r="BS81">
            <v>11272.737733346199</v>
          </cell>
          <cell r="BT81">
            <v>267763.37077014061</v>
          </cell>
          <cell r="BU81">
            <v>72508.130859197787</v>
          </cell>
          <cell r="BV81">
            <v>56837.153154665662</v>
          </cell>
          <cell r="BW81">
            <v>34646.351292396925</v>
          </cell>
          <cell r="BX81" t="e">
            <v>#N/A</v>
          </cell>
          <cell r="BY81">
            <v>30060.597425197022</v>
          </cell>
          <cell r="BZ81">
            <v>425038.53069140931</v>
          </cell>
          <cell r="CA81">
            <v>20190.117903078863</v>
          </cell>
          <cell r="CB81">
            <v>50953.381571226812</v>
          </cell>
          <cell r="CC81">
            <v>7790.0863956803541</v>
          </cell>
          <cell r="CD81">
            <v>55472.131317916275</v>
          </cell>
          <cell r="CE81">
            <v>74723.722437328703</v>
          </cell>
          <cell r="CF81">
            <v>39327.285806642096</v>
          </cell>
          <cell r="CG81">
            <v>111517.18671595953</v>
          </cell>
          <cell r="CH81">
            <v>142890.39780931734</v>
          </cell>
          <cell r="CI81">
            <v>103623.40264382296</v>
          </cell>
          <cell r="CJ81">
            <v>101947.17723337041</v>
          </cell>
          <cell r="CK81">
            <v>74262.61400100014</v>
          </cell>
          <cell r="CL81">
            <v>90178.041003460239</v>
          </cell>
          <cell r="CM81">
            <v>41377.166151485406</v>
          </cell>
          <cell r="CN81">
            <v>73941.279411434327</v>
          </cell>
          <cell r="CO81">
            <v>315572.22046229284</v>
          </cell>
          <cell r="CP81">
            <v>98969.484366274526</v>
          </cell>
          <cell r="CQ81">
            <v>19188.709482618069</v>
          </cell>
          <cell r="CR81">
            <v>13740.747430341911</v>
          </cell>
          <cell r="CS81">
            <v>22285.0120933777</v>
          </cell>
          <cell r="CT81">
            <v>126814.68741212135</v>
          </cell>
          <cell r="CU81">
            <v>273885.72369868163</v>
          </cell>
          <cell r="CV81">
            <v>593661.3919612976</v>
          </cell>
          <cell r="CW81">
            <v>37256.299513178368</v>
          </cell>
          <cell r="CX81">
            <v>113485.4931929883</v>
          </cell>
          <cell r="CY81">
            <v>8677.1358114761333</v>
          </cell>
          <cell r="CZ81">
            <v>232343.05884700041</v>
          </cell>
          <cell r="DA81" t="e">
            <v>#N/A</v>
          </cell>
          <cell r="DB81">
            <v>75124.245185096341</v>
          </cell>
          <cell r="DC81">
            <v>19055.563285131731</v>
          </cell>
          <cell r="DD81">
            <v>51752.506552570747</v>
          </cell>
          <cell r="DE81">
            <v>220533.89166898941</v>
          </cell>
          <cell r="DF81">
            <v>45229.800371055047</v>
          </cell>
          <cell r="DG81">
            <v>50860.313432248309</v>
          </cell>
          <cell r="DH81">
            <v>23315.439306464708</v>
          </cell>
          <cell r="DI81">
            <v>10915.978331022039</v>
          </cell>
          <cell r="DJ81">
            <v>80394.018935809509</v>
          </cell>
          <cell r="DK81">
            <v>29040.542360974876</v>
          </cell>
          <cell r="DL81">
            <v>14772.104527821324</v>
          </cell>
          <cell r="DM81">
            <v>32588.351429174752</v>
          </cell>
          <cell r="DN81">
            <v>35122.697887724193</v>
          </cell>
          <cell r="DO81">
            <v>67925.143173064862</v>
          </cell>
          <cell r="DP81">
            <v>7441.7901465340619</v>
          </cell>
          <cell r="DQ81">
            <v>26992.640966729788</v>
          </cell>
          <cell r="DR81" t="e">
            <v>#N/A</v>
          </cell>
          <cell r="DS81">
            <v>125557.70590838205</v>
          </cell>
          <cell r="DT81">
            <v>8488.5289067529193</v>
          </cell>
          <cell r="DU81">
            <v>185852.74767398677</v>
          </cell>
          <cell r="DV81">
            <v>68359.764259232761</v>
          </cell>
          <cell r="DW81" t="e">
            <v>#N/A</v>
          </cell>
          <cell r="DX81">
            <v>6399.0669091957725</v>
          </cell>
          <cell r="DY81">
            <v>40061.245011817839</v>
          </cell>
          <cell r="DZ81">
            <v>20481.068099402579</v>
          </cell>
          <cell r="EA81">
            <v>116020.33066207559</v>
          </cell>
          <cell r="EB81">
            <v>149314.65471250674</v>
          </cell>
          <cell r="EC81">
            <v>17552.867282176412</v>
          </cell>
          <cell r="ED81">
            <v>58361.554849806656</v>
          </cell>
          <cell r="EE81">
            <v>80505.417535326647</v>
          </cell>
          <cell r="EF81">
            <v>357144.22012728633</v>
          </cell>
          <cell r="EG81">
            <v>35976.491187227606</v>
          </cell>
          <cell r="EH81">
            <v>80659.57485282181</v>
          </cell>
          <cell r="EI81">
            <v>51990.954831859381</v>
          </cell>
          <cell r="EJ81">
            <v>49322.47921408098</v>
          </cell>
          <cell r="EK81">
            <v>120423.27083961567</v>
          </cell>
          <cell r="EL81">
            <v>27417.881984349293</v>
          </cell>
          <cell r="EM81">
            <v>54218.85038075973</v>
          </cell>
          <cell r="EN81">
            <v>175057.56415566799</v>
          </cell>
          <cell r="EO81" t="e">
            <v>#N/A</v>
          </cell>
          <cell r="EP81">
            <v>70343.748074651638</v>
          </cell>
          <cell r="EQ81">
            <v>50264.615569674053</v>
          </cell>
          <cell r="ER81">
            <v>31664.201907368581</v>
          </cell>
          <cell r="ES81">
            <v>945112.80878194026</v>
          </cell>
          <cell r="ET81" t="e">
            <v>#N/A</v>
          </cell>
          <cell r="EU81">
            <v>43704.306638641778</v>
          </cell>
          <cell r="EV81">
            <v>103015.56080746638</v>
          </cell>
          <cell r="EW81">
            <v>11000.431997363743</v>
          </cell>
          <cell r="EX81">
            <v>357868.73142784234</v>
          </cell>
          <cell r="EY81">
            <v>26757.654528377563</v>
          </cell>
          <cell r="EZ81">
            <v>21866.080945485195</v>
          </cell>
          <cell r="FA81">
            <v>16531.592135635201</v>
          </cell>
          <cell r="FB81">
            <v>9516.616673410992</v>
          </cell>
          <cell r="FC81">
            <v>32411.45679191102</v>
          </cell>
          <cell r="FD81">
            <v>185660.31808616145</v>
          </cell>
          <cell r="FE81" t="e">
            <v>#N/A</v>
          </cell>
          <cell r="FF81">
            <v>32964.894289364653</v>
          </cell>
          <cell r="FG81">
            <v>31610.481864681795</v>
          </cell>
          <cell r="FH81">
            <v>20163.50911754417</v>
          </cell>
          <cell r="FI81">
            <v>72917.544177280506</v>
          </cell>
          <cell r="FJ81">
            <v>64300.875967706124</v>
          </cell>
          <cell r="FK81">
            <v>71454.3877640969</v>
          </cell>
          <cell r="FL81">
            <v>107242.53711726396</v>
          </cell>
          <cell r="FM81" t="e">
            <v>#N/A</v>
          </cell>
          <cell r="FN81">
            <v>15083.669046987647</v>
          </cell>
          <cell r="FO81">
            <v>9783.4489156437758</v>
          </cell>
          <cell r="FP81">
            <v>119180.14468133244</v>
          </cell>
          <cell r="FQ81">
            <v>10530.441308538899</v>
          </cell>
          <cell r="FR81">
            <v>48963.419638387655</v>
          </cell>
          <cell r="FS81">
            <v>79564.690497357238</v>
          </cell>
          <cell r="FT81">
            <v>44100.009539345592</v>
          </cell>
          <cell r="FU81">
            <v>161309.22751218342</v>
          </cell>
          <cell r="FV81">
            <v>82250.541276652832</v>
          </cell>
          <cell r="FW81">
            <v>44887.65362991405</v>
          </cell>
          <cell r="FX81">
            <v>26388.181668505465</v>
          </cell>
          <cell r="FY81" t="e">
            <v>#N/A</v>
          </cell>
          <cell r="FZ81">
            <v>17551.166847619832</v>
          </cell>
          <cell r="GA81">
            <v>12489.072314299354</v>
          </cell>
          <cell r="GB81">
            <v>38533.290591683115</v>
          </cell>
          <cell r="GC81">
            <v>88547.223081294534</v>
          </cell>
          <cell r="GD81">
            <v>124846.73985633132</v>
          </cell>
          <cell r="GE81">
            <v>20882.857461476051</v>
          </cell>
          <cell r="GF81">
            <v>87142.090776636935</v>
          </cell>
          <cell r="GG81">
            <v>39170.322668941393</v>
          </cell>
          <cell r="GH81">
            <v>26055.555297051073</v>
          </cell>
          <cell r="GI81">
            <v>47774.510002676012</v>
          </cell>
          <cell r="GJ81">
            <v>35970.709541803888</v>
          </cell>
          <cell r="GK81">
            <v>94320.602740986811</v>
          </cell>
          <cell r="GL81">
            <v>26296.448805807737</v>
          </cell>
          <cell r="GM81">
            <v>15188.294299528536</v>
          </cell>
        </row>
        <row r="82">
          <cell r="B82">
            <v>15007.225877827304</v>
          </cell>
          <cell r="C82">
            <v>51399.690423104381</v>
          </cell>
          <cell r="D82">
            <v>25048.945790877751</v>
          </cell>
          <cell r="E82" t="e">
            <v>#N/A</v>
          </cell>
          <cell r="F82">
            <v>447396.66919597791</v>
          </cell>
          <cell r="G82">
            <v>99311.400015080842</v>
          </cell>
          <cell r="H82">
            <v>33398.67383711951</v>
          </cell>
          <cell r="I82">
            <v>108493.77364572935</v>
          </cell>
          <cell r="J82">
            <v>102309.26708172576</v>
          </cell>
          <cell r="K82">
            <v>109286.12419706918</v>
          </cell>
          <cell r="L82">
            <v>80799.877444265512</v>
          </cell>
          <cell r="M82">
            <v>5929.3643706198509</v>
          </cell>
          <cell r="N82">
            <v>104202.21259114901</v>
          </cell>
          <cell r="O82">
            <v>14697.823004284648</v>
          </cell>
          <cell r="P82">
            <v>11502.529880432305</v>
          </cell>
          <cell r="Q82">
            <v>22610.154810025015</v>
          </cell>
          <cell r="R82">
            <v>38853.727342192607</v>
          </cell>
          <cell r="S82">
            <v>327857.14520649234</v>
          </cell>
          <cell r="T82">
            <v>155999.48483767663</v>
          </cell>
          <cell r="U82">
            <v>24319.3803466219</v>
          </cell>
          <cell r="V82">
            <v>81022.833992289685</v>
          </cell>
          <cell r="W82">
            <v>41218.532210965182</v>
          </cell>
          <cell r="X82">
            <v>296146.3378090015</v>
          </cell>
          <cell r="Y82">
            <v>28027.825511096165</v>
          </cell>
          <cell r="Z82">
            <v>76771.239784269201</v>
          </cell>
          <cell r="AA82">
            <v>85468.756881049412</v>
          </cell>
          <cell r="AB82">
            <v>723222.28356252098</v>
          </cell>
          <cell r="AC82">
            <v>61177.794515167072</v>
          </cell>
          <cell r="AD82">
            <v>106955.35826649607</v>
          </cell>
          <cell r="AE82">
            <v>7938.8686035685096</v>
          </cell>
          <cell r="AF82">
            <v>104099.27856713187</v>
          </cell>
          <cell r="AG82">
            <v>138064.92679415466</v>
          </cell>
          <cell r="AH82">
            <v>97365.080772121495</v>
          </cell>
          <cell r="AI82">
            <v>85272.45036872015</v>
          </cell>
          <cell r="AJ82">
            <v>21601.021797630045</v>
          </cell>
          <cell r="AK82">
            <v>23244.857350604798</v>
          </cell>
          <cell r="AL82">
            <v>5331.9100342672837</v>
          </cell>
          <cell r="AM82">
            <v>43019.430294080143</v>
          </cell>
          <cell r="AN82">
            <v>57538.060798104561</v>
          </cell>
          <cell r="AO82">
            <v>19606.346608318247</v>
          </cell>
          <cell r="AP82">
            <v>48029.110384165469</v>
          </cell>
          <cell r="AQ82">
            <v>67787.975042223843</v>
          </cell>
          <cell r="AR82" t="e">
            <v>#N/A</v>
          </cell>
          <cell r="AS82">
            <v>86455.772202479449</v>
          </cell>
          <cell r="AT82">
            <v>71981.696258987795</v>
          </cell>
          <cell r="AU82">
            <v>101952.92514551795</v>
          </cell>
          <cell r="AV82">
            <v>22640.10185181602</v>
          </cell>
          <cell r="AW82">
            <v>53974.726042155795</v>
          </cell>
          <cell r="AX82">
            <v>111871.09413293826</v>
          </cell>
          <cell r="AY82">
            <v>59683.464129275002</v>
          </cell>
          <cell r="AZ82">
            <v>104414.54138759182</v>
          </cell>
          <cell r="BA82">
            <v>48861.792105660294</v>
          </cell>
          <cell r="BB82">
            <v>80967.552596931084</v>
          </cell>
          <cell r="BC82">
            <v>15851.756813619846</v>
          </cell>
          <cell r="BD82" t="e">
            <v>#N/A</v>
          </cell>
          <cell r="BE82">
            <v>83053.622716228521</v>
          </cell>
          <cell r="BF82">
            <v>56148.570682050864</v>
          </cell>
          <cell r="BG82">
            <v>8683.9611115364605</v>
          </cell>
          <cell r="BH82">
            <v>100782.19941217575</v>
          </cell>
          <cell r="BI82">
            <v>66016.168909001004</v>
          </cell>
          <cell r="BJ82">
            <v>93400.287101335052</v>
          </cell>
          <cell r="BK82">
            <v>29808.726914741615</v>
          </cell>
          <cell r="BL82">
            <v>125320.28484388415</v>
          </cell>
          <cell r="BM82">
            <v>93693.317289535014</v>
          </cell>
          <cell r="BN82">
            <v>34787.106093357412</v>
          </cell>
          <cell r="BO82">
            <v>24456.432998999182</v>
          </cell>
          <cell r="BP82">
            <v>13467.119241508412</v>
          </cell>
          <cell r="BQ82" t="e">
            <v>#N/A</v>
          </cell>
          <cell r="BR82">
            <v>12538.624171880983</v>
          </cell>
          <cell r="BS82">
            <v>11563.904253940771</v>
          </cell>
          <cell r="BT82">
            <v>274679.50160313153</v>
          </cell>
          <cell r="BU82">
            <v>73233.075171408374</v>
          </cell>
          <cell r="BV82">
            <v>57839.564859073645</v>
          </cell>
          <cell r="BW82">
            <v>35257.393649779289</v>
          </cell>
          <cell r="BX82" t="e">
            <v>#N/A</v>
          </cell>
          <cell r="BY82">
            <v>30590.762872057381</v>
          </cell>
          <cell r="BZ82">
            <v>431904.41648898658</v>
          </cell>
          <cell r="CA82">
            <v>20546.202072958895</v>
          </cell>
          <cell r="CB82">
            <v>51462.819115957987</v>
          </cell>
          <cell r="CC82">
            <v>7927.4767002251619</v>
          </cell>
          <cell r="CD82">
            <v>56026.747822418554</v>
          </cell>
          <cell r="CE82">
            <v>75930.776639661824</v>
          </cell>
          <cell r="CF82">
            <v>39962.561513618239</v>
          </cell>
          <cell r="CG82">
            <v>112632.14788328639</v>
          </cell>
          <cell r="CH82">
            <v>146581.15163865912</v>
          </cell>
          <cell r="CI82">
            <v>106299.91888270614</v>
          </cell>
          <cell r="CJ82">
            <v>102966.45638738382</v>
          </cell>
          <cell r="CK82">
            <v>75005.09982971994</v>
          </cell>
          <cell r="CL82">
            <v>91079.651031702451</v>
          </cell>
          <cell r="CM82">
            <v>42106.916910335261</v>
          </cell>
          <cell r="CN82">
            <v>75851.128248851368</v>
          </cell>
          <cell r="CO82">
            <v>320669.83554922964</v>
          </cell>
          <cell r="CP82">
            <v>100136.58526707547</v>
          </cell>
          <cell r="CQ82">
            <v>19684.339728518902</v>
          </cell>
          <cell r="CR82">
            <v>13902.785646528628</v>
          </cell>
          <cell r="CS82">
            <v>22644.994393763183</v>
          </cell>
          <cell r="CT82">
            <v>129051.26190428194</v>
          </cell>
          <cell r="CU82">
            <v>278309.95342073293</v>
          </cell>
          <cell r="CV82">
            <v>608995.22886920115</v>
          </cell>
          <cell r="CW82">
            <v>37858.121416904862</v>
          </cell>
          <cell r="CX82">
            <v>116416.73997372511</v>
          </cell>
          <cell r="CY82">
            <v>8901.2598444056293</v>
          </cell>
          <cell r="CZ82">
            <v>238344.30908709622</v>
          </cell>
          <cell r="DA82" t="e">
            <v>#N/A</v>
          </cell>
          <cell r="DB82">
            <v>76337.769256034153</v>
          </cell>
          <cell r="DC82">
            <v>19547.754462727284</v>
          </cell>
          <cell r="DD82">
            <v>52269.933837253928</v>
          </cell>
          <cell r="DE82">
            <v>222738.81391040751</v>
          </cell>
          <cell r="DF82">
            <v>45682.012917880849</v>
          </cell>
          <cell r="DG82">
            <v>52173.997902579831</v>
          </cell>
          <cell r="DH82">
            <v>23590.387391638498</v>
          </cell>
          <cell r="DI82">
            <v>11197.930018776418</v>
          </cell>
          <cell r="DJ82">
            <v>81811.892651728325</v>
          </cell>
          <cell r="DK82">
            <v>29330.892915576558</v>
          </cell>
          <cell r="DL82">
            <v>15153.65711770388</v>
          </cell>
          <cell r="DM82">
            <v>33114.76934916911</v>
          </cell>
          <cell r="DN82">
            <v>35473.858506009063</v>
          </cell>
          <cell r="DO82">
            <v>69022.376111103949</v>
          </cell>
          <cell r="DP82">
            <v>7634.0061099687136</v>
          </cell>
          <cell r="DQ82">
            <v>27689.841020332758</v>
          </cell>
          <cell r="DR82" t="e">
            <v>#N/A</v>
          </cell>
          <cell r="DS82">
            <v>128800.76906020507</v>
          </cell>
          <cell r="DT82">
            <v>8707.7813621200348</v>
          </cell>
          <cell r="DU82">
            <v>188854.93135512221</v>
          </cell>
          <cell r="DV82">
            <v>70125.446667433134</v>
          </cell>
          <cell r="DW82" t="e">
            <v>#N/A</v>
          </cell>
          <cell r="DX82">
            <v>6564.3500986991376</v>
          </cell>
          <cell r="DY82">
            <v>41095.997491357266</v>
          </cell>
          <cell r="DZ82">
            <v>20842.283629071182</v>
          </cell>
          <cell r="EA82">
            <v>117180.31476065333</v>
          </cell>
          <cell r="EB82">
            <v>150807.51914551383</v>
          </cell>
          <cell r="EC82">
            <v>17836.408593086297</v>
          </cell>
          <cell r="ED82">
            <v>59304.301781281298</v>
          </cell>
          <cell r="EE82">
            <v>81310.319604278135</v>
          </cell>
          <cell r="EF82">
            <v>366368.99252816575</v>
          </cell>
          <cell r="EG82">
            <v>36557.639629198828</v>
          </cell>
          <cell r="EH82">
            <v>82082.132060868797</v>
          </cell>
          <cell r="EI82">
            <v>52907.896282198795</v>
          </cell>
          <cell r="EJ82">
            <v>50119.212886640948</v>
          </cell>
          <cell r="EK82">
            <v>122368.53548094252</v>
          </cell>
          <cell r="EL82">
            <v>27860.7784111974</v>
          </cell>
          <cell r="EM82">
            <v>54760.936443831131</v>
          </cell>
          <cell r="EN82">
            <v>178144.97690446061</v>
          </cell>
          <cell r="EO82" t="e">
            <v>#N/A</v>
          </cell>
          <cell r="EP82">
            <v>71047.052648387238</v>
          </cell>
          <cell r="EQ82">
            <v>51151.110338817372</v>
          </cell>
          <cell r="ER82">
            <v>32482.064942494457</v>
          </cell>
          <cell r="ES82">
            <v>969524.37717036891</v>
          </cell>
          <cell r="ET82" t="e">
            <v>#N/A</v>
          </cell>
          <cell r="EU82">
            <v>44141.267130401189</v>
          </cell>
          <cell r="EV82">
            <v>104230.37519782888</v>
          </cell>
          <cell r="EW82">
            <v>11284.565061174395</v>
          </cell>
          <cell r="EX82">
            <v>367112.21742248256</v>
          </cell>
          <cell r="EY82">
            <v>27448.785055192951</v>
          </cell>
          <cell r="EZ82">
            <v>22430.865726124841</v>
          </cell>
          <cell r="FA82">
            <v>16798.63621625246</v>
          </cell>
          <cell r="FB82">
            <v>9762.4238792712531</v>
          </cell>
          <cell r="FC82">
            <v>32983.083304532338</v>
          </cell>
          <cell r="FD82">
            <v>187516.57048164983</v>
          </cell>
          <cell r="FE82" t="e">
            <v>#N/A</v>
          </cell>
          <cell r="FF82">
            <v>33294.480948605735</v>
          </cell>
          <cell r="FG82">
            <v>32426.957350635032</v>
          </cell>
          <cell r="FH82">
            <v>20684.317720707648</v>
          </cell>
          <cell r="FI82">
            <v>74203.55861824115</v>
          </cell>
          <cell r="FJ82">
            <v>64943.763237734733</v>
          </cell>
          <cell r="FK82">
            <v>72168.796636291692</v>
          </cell>
          <cell r="FL82">
            <v>108314.75986509846</v>
          </cell>
          <cell r="FM82" t="e">
            <v>#N/A</v>
          </cell>
          <cell r="FN82">
            <v>15473.269119135139</v>
          </cell>
          <cell r="FO82">
            <v>10036.148201972081</v>
          </cell>
          <cell r="FP82">
            <v>121105.32840853401</v>
          </cell>
          <cell r="FQ82">
            <v>10654.621884154943</v>
          </cell>
          <cell r="FR82">
            <v>49540.82237552599</v>
          </cell>
          <cell r="FS82">
            <v>80849.943572145072</v>
          </cell>
          <cell r="FT82">
            <v>44812.381729877765</v>
          </cell>
          <cell r="FU82">
            <v>164154.1669349446</v>
          </cell>
          <cell r="FV82">
            <v>84375.012233668022</v>
          </cell>
          <cell r="FW82">
            <v>45336.445355778225</v>
          </cell>
          <cell r="FX82">
            <v>26814.444768575377</v>
          </cell>
          <cell r="FY82" t="e">
            <v>#N/A</v>
          </cell>
          <cell r="FZ82">
            <v>18004.500572246397</v>
          </cell>
          <cell r="GA82">
            <v>12811.655862078665</v>
          </cell>
          <cell r="GB82">
            <v>38987.695688853681</v>
          </cell>
          <cell r="GC82">
            <v>90108.891248733853</v>
          </cell>
          <cell r="GD82">
            <v>126094.97137029264</v>
          </cell>
          <cell r="GE82">
            <v>21129.11924520311</v>
          </cell>
          <cell r="GF82">
            <v>88678.977247769304</v>
          </cell>
          <cell r="GG82">
            <v>39803.062862310973</v>
          </cell>
          <cell r="GH82">
            <v>26476.44529676711</v>
          </cell>
          <cell r="GI82">
            <v>48546.23846028198</v>
          </cell>
          <cell r="GJ82">
            <v>36899.806500178354</v>
          </cell>
          <cell r="GK82">
            <v>96756.834503856342</v>
          </cell>
          <cell r="GL82">
            <v>26975.666728187938</v>
          </cell>
          <cell r="GM82">
            <v>15580.596764960539</v>
          </cell>
        </row>
        <row r="83">
          <cell r="B83">
            <v>15245.792317719766</v>
          </cell>
          <cell r="C83">
            <v>52693.878674017447</v>
          </cell>
          <cell r="D83">
            <v>25296.90876028009</v>
          </cell>
          <cell r="E83" t="e">
            <v>#N/A</v>
          </cell>
          <cell r="F83">
            <v>458661.63028824946</v>
          </cell>
          <cell r="G83">
            <v>101032.55594007474</v>
          </cell>
          <cell r="H83">
            <v>33787.938382309425</v>
          </cell>
          <cell r="I83">
            <v>110374.06836825806</v>
          </cell>
          <cell r="J83">
            <v>103322.04062815582</v>
          </cell>
          <cell r="K83">
            <v>110367.96261440676</v>
          </cell>
          <cell r="L83">
            <v>81741.607277555682</v>
          </cell>
          <cell r="M83">
            <v>6078.6593107385834</v>
          </cell>
          <cell r="N83">
            <v>105233.72466627214</v>
          </cell>
          <cell r="O83">
            <v>15067.898187414441</v>
          </cell>
          <cell r="P83">
            <v>11792.151061114368</v>
          </cell>
          <cell r="Q83">
            <v>22969.583273510369</v>
          </cell>
          <cell r="R83">
            <v>39238.345748274493</v>
          </cell>
          <cell r="S83">
            <v>336112.2312159873</v>
          </cell>
          <cell r="T83">
            <v>158703.09628191756</v>
          </cell>
          <cell r="U83">
            <v>24560.121247062081</v>
          </cell>
          <cell r="V83">
            <v>81967.16240418471</v>
          </cell>
          <cell r="W83">
            <v>41932.886463585543</v>
          </cell>
          <cell r="X83">
            <v>301278.82032266865</v>
          </cell>
          <cell r="Y83">
            <v>28513.572947299792</v>
          </cell>
          <cell r="Z83">
            <v>78101.754450297041</v>
          </cell>
          <cell r="AA83">
            <v>86950.007344594807</v>
          </cell>
          <cell r="AB83">
            <v>734719.18291254179</v>
          </cell>
          <cell r="AC83">
            <v>62150.323932447289</v>
          </cell>
          <cell r="AD83">
            <v>109648.37775554879</v>
          </cell>
          <cell r="AE83">
            <v>8138.7606727172879</v>
          </cell>
          <cell r="AF83">
            <v>105129.7716841535</v>
          </cell>
          <cell r="AG83">
            <v>139431.65054788097</v>
          </cell>
          <cell r="AH83">
            <v>99052.505233291085</v>
          </cell>
          <cell r="AI83">
            <v>86628.007023293365</v>
          </cell>
          <cell r="AJ83">
            <v>22144.912011522141</v>
          </cell>
          <cell r="AK83">
            <v>23830.137554233814</v>
          </cell>
          <cell r="AL83">
            <v>5466.1617245882126</v>
          </cell>
          <cell r="AM83">
            <v>44102.612717734308</v>
          </cell>
          <cell r="AN83">
            <v>58535.247165835543</v>
          </cell>
          <cell r="AO83">
            <v>20100.013072356109</v>
          </cell>
          <cell r="AP83">
            <v>49238.431098927074</v>
          </cell>
          <cell r="AQ83">
            <v>68962.801646919223</v>
          </cell>
          <cell r="AR83" t="e">
            <v>#N/A</v>
          </cell>
          <cell r="AS83">
            <v>87311.609816416327</v>
          </cell>
          <cell r="AT83">
            <v>72694.252998740732</v>
          </cell>
          <cell r="AU83">
            <v>102962.171213971</v>
          </cell>
          <cell r="AV83">
            <v>23210.154970325169</v>
          </cell>
          <cell r="AW83">
            <v>54910.156612193794</v>
          </cell>
          <cell r="AX83">
            <v>112978.52152421771</v>
          </cell>
          <cell r="AY83">
            <v>60717.832267219521</v>
          </cell>
          <cell r="AZ83">
            <v>107043.58587357873</v>
          </cell>
          <cell r="BA83">
            <v>49708.610929840666</v>
          </cell>
          <cell r="BB83">
            <v>83006.227429669598</v>
          </cell>
          <cell r="BC83">
            <v>16250.886793891017</v>
          </cell>
          <cell r="BD83" t="e">
            <v>#N/A</v>
          </cell>
          <cell r="BE83">
            <v>83875.781983140172</v>
          </cell>
          <cell r="BF83">
            <v>56704.393127843723</v>
          </cell>
          <cell r="BG83">
            <v>8902.6137989247218</v>
          </cell>
          <cell r="BH83">
            <v>101779.85630511543</v>
          </cell>
          <cell r="BI83">
            <v>67065.612858214081</v>
          </cell>
          <cell r="BJ83">
            <v>94324.869426117453</v>
          </cell>
          <cell r="BK83">
            <v>30282.589433748766</v>
          </cell>
          <cell r="BL83">
            <v>128475.71319201151</v>
          </cell>
          <cell r="BM83">
            <v>94620.800360568261</v>
          </cell>
          <cell r="BN83">
            <v>35192.552941275491</v>
          </cell>
          <cell r="BO83">
            <v>25072.219358527916</v>
          </cell>
          <cell r="BP83">
            <v>13806.206643641306</v>
          </cell>
          <cell r="BQ83" t="e">
            <v>#N/A</v>
          </cell>
          <cell r="BR83">
            <v>12854.333078924687</v>
          </cell>
          <cell r="BS83">
            <v>11855.07077453535</v>
          </cell>
          <cell r="BT83">
            <v>281595.63243612263</v>
          </cell>
          <cell r="BU83">
            <v>73958.019483618918</v>
          </cell>
          <cell r="BV83">
            <v>58841.976563481658</v>
          </cell>
          <cell r="BW83">
            <v>35868.436007161668</v>
          </cell>
          <cell r="BX83" t="e">
            <v>#N/A</v>
          </cell>
          <cell r="BY83">
            <v>31120.928318917755</v>
          </cell>
          <cell r="BZ83">
            <v>438770.30228656385</v>
          </cell>
          <cell r="CA83">
            <v>20902.286242838938</v>
          </cell>
          <cell r="CB83">
            <v>51972.256660689134</v>
          </cell>
          <cell r="CC83">
            <v>8064.8670047699734</v>
          </cell>
          <cell r="CD83">
            <v>56581.364326920804</v>
          </cell>
          <cell r="CE83">
            <v>77137.830841994946</v>
          </cell>
          <cell r="CF83">
            <v>40597.837220594382</v>
          </cell>
          <cell r="CG83">
            <v>113747.1090506132</v>
          </cell>
          <cell r="CH83">
            <v>150271.905468001</v>
          </cell>
          <cell r="CI83">
            <v>108976.43512158938</v>
          </cell>
          <cell r="CJ83">
            <v>103985.73554139717</v>
          </cell>
          <cell r="CK83">
            <v>75747.585658439697</v>
          </cell>
          <cell r="CL83">
            <v>91981.26105994462</v>
          </cell>
          <cell r="CM83">
            <v>42836.667669185139</v>
          </cell>
          <cell r="CN83">
            <v>77760.977086268453</v>
          </cell>
          <cell r="CO83">
            <v>325767.45063616644</v>
          </cell>
          <cell r="CP83">
            <v>101303.68616787643</v>
          </cell>
          <cell r="CQ83">
            <v>20179.969974419746</v>
          </cell>
          <cell r="CR83">
            <v>14064.823862715346</v>
          </cell>
          <cell r="CS83">
            <v>23004.976694148667</v>
          </cell>
          <cell r="CT83">
            <v>131287.83639644261</v>
          </cell>
          <cell r="CU83">
            <v>282734.18314278423</v>
          </cell>
          <cell r="CV83">
            <v>624329.06577710505</v>
          </cell>
          <cell r="CW83">
            <v>38459.943320631355</v>
          </cell>
          <cell r="CX83">
            <v>119347.98675446198</v>
          </cell>
          <cell r="CY83">
            <v>9125.3838773351308</v>
          </cell>
          <cell r="CZ83">
            <v>244345.55932719217</v>
          </cell>
          <cell r="DA83" t="e">
            <v>#N/A</v>
          </cell>
          <cell r="DB83">
            <v>77551.293326971965</v>
          </cell>
          <cell r="DC83">
            <v>20039.945640322847</v>
          </cell>
          <cell r="DD83">
            <v>52787.36112193708</v>
          </cell>
          <cell r="DE83">
            <v>224943.73615182549</v>
          </cell>
          <cell r="DF83">
            <v>46134.225464706629</v>
          </cell>
          <cell r="DG83">
            <v>53487.682372911389</v>
          </cell>
          <cell r="DH83">
            <v>23865.335476812292</v>
          </cell>
          <cell r="DI83">
            <v>11479.881706530803</v>
          </cell>
          <cell r="DJ83">
            <v>83229.766367647186</v>
          </cell>
          <cell r="DK83">
            <v>29621.243470178222</v>
          </cell>
          <cell r="DL83">
            <v>15535.209707586446</v>
          </cell>
          <cell r="DM83">
            <v>33641.187269163463</v>
          </cell>
          <cell r="DN83">
            <v>35825.019124293918</v>
          </cell>
          <cell r="DO83">
            <v>70119.609049143037</v>
          </cell>
          <cell r="DP83">
            <v>7826.2220734033699</v>
          </cell>
          <cell r="DQ83">
            <v>28387.041073935747</v>
          </cell>
          <cell r="DR83" t="e">
            <v>#N/A</v>
          </cell>
          <cell r="DS83">
            <v>132043.83221202818</v>
          </cell>
          <cell r="DT83">
            <v>8927.0338174871558</v>
          </cell>
          <cell r="DU83">
            <v>191857.11503625766</v>
          </cell>
          <cell r="DV83">
            <v>71891.129075633551</v>
          </cell>
          <cell r="DW83" t="e">
            <v>#N/A</v>
          </cell>
          <cell r="DX83">
            <v>6729.6332882025063</v>
          </cell>
          <cell r="DY83">
            <v>42130.749970896715</v>
          </cell>
          <cell r="DZ83">
            <v>21203.499158739796</v>
          </cell>
          <cell r="EA83">
            <v>118340.298859231</v>
          </cell>
          <cell r="EB83">
            <v>152300.38357852082</v>
          </cell>
          <cell r="EC83">
            <v>18119.949903996181</v>
          </cell>
          <cell r="ED83">
            <v>60247.048712755939</v>
          </cell>
          <cell r="EE83">
            <v>82115.221673229578</v>
          </cell>
          <cell r="EF83">
            <v>375593.76492904534</v>
          </cell>
          <cell r="EG83">
            <v>37138.788071170049</v>
          </cell>
          <cell r="EH83">
            <v>83504.689268915827</v>
          </cell>
          <cell r="EI83">
            <v>53824.837732538239</v>
          </cell>
          <cell r="EJ83">
            <v>50915.946559200915</v>
          </cell>
          <cell r="EK83">
            <v>124313.80012226937</v>
          </cell>
          <cell r="EL83">
            <v>28303.674838045503</v>
          </cell>
          <cell r="EM83">
            <v>55303.022506902504</v>
          </cell>
          <cell r="EN83">
            <v>181232.38965325331</v>
          </cell>
          <cell r="EO83" t="e">
            <v>#N/A</v>
          </cell>
          <cell r="EP83">
            <v>71750.357222122795</v>
          </cell>
          <cell r="EQ83">
            <v>52037.60510796072</v>
          </cell>
          <cell r="ER83">
            <v>33299.927977620355</v>
          </cell>
          <cell r="ES83">
            <v>993935.94555879803</v>
          </cell>
          <cell r="ET83" t="e">
            <v>#N/A</v>
          </cell>
          <cell r="EU83">
            <v>44578.227622160572</v>
          </cell>
          <cell r="EV83">
            <v>105445.18958819141</v>
          </cell>
          <cell r="EW83">
            <v>11568.698124985052</v>
          </cell>
          <cell r="EX83">
            <v>376355.703417123</v>
          </cell>
          <cell r="EY83">
            <v>28139.915582008358</v>
          </cell>
          <cell r="EZ83">
            <v>22995.650506764498</v>
          </cell>
          <cell r="FA83">
            <v>17065.680296869719</v>
          </cell>
          <cell r="FB83">
            <v>10008.23108513152</v>
          </cell>
          <cell r="FC83">
            <v>33554.709817153671</v>
          </cell>
          <cell r="FD83">
            <v>189372.82287713813</v>
          </cell>
          <cell r="FE83" t="e">
            <v>#N/A</v>
          </cell>
          <cell r="FF83">
            <v>33624.067607846795</v>
          </cell>
          <cell r="FG83">
            <v>33243.432836588283</v>
          </cell>
          <cell r="FH83">
            <v>21205.126323871136</v>
          </cell>
          <cell r="FI83">
            <v>75489.573059201837</v>
          </cell>
          <cell r="FJ83">
            <v>65586.650507763305</v>
          </cell>
          <cell r="FK83">
            <v>72883.205508486441</v>
          </cell>
          <cell r="FL83">
            <v>109386.9826129329</v>
          </cell>
          <cell r="FM83" t="e">
            <v>#N/A</v>
          </cell>
          <cell r="FN83">
            <v>15862.86919128264</v>
          </cell>
          <cell r="FO83">
            <v>10288.847488300391</v>
          </cell>
          <cell r="FP83">
            <v>123030.51213573558</v>
          </cell>
          <cell r="FQ83">
            <v>10778.80245977099</v>
          </cell>
          <cell r="FR83">
            <v>50118.225112664331</v>
          </cell>
          <cell r="FS83">
            <v>82135.196646932905</v>
          </cell>
          <cell r="FT83">
            <v>45524.753920409938</v>
          </cell>
          <cell r="FU83">
            <v>166999.10635770587</v>
          </cell>
          <cell r="FV83">
            <v>86499.483190683255</v>
          </cell>
          <cell r="FW83">
            <v>45785.237081642379</v>
          </cell>
          <cell r="FX83">
            <v>27240.707868645288</v>
          </cell>
          <cell r="FY83" t="e">
            <v>#N/A</v>
          </cell>
          <cell r="FZ83">
            <v>18457.834296872974</v>
          </cell>
          <cell r="GA83">
            <v>13134.239409857984</v>
          </cell>
          <cell r="GB83">
            <v>39442.100786024253</v>
          </cell>
          <cell r="GC83">
            <v>91670.559416173215</v>
          </cell>
          <cell r="GD83">
            <v>127343.20288425389</v>
          </cell>
          <cell r="GE83">
            <v>21375.381028930176</v>
          </cell>
          <cell r="GF83">
            <v>90215.863718901717</v>
          </cell>
          <cell r="GG83">
            <v>40435.803055680553</v>
          </cell>
          <cell r="GH83">
            <v>26897.335296483147</v>
          </cell>
          <cell r="GI83">
            <v>49317.966917887949</v>
          </cell>
          <cell r="GJ83">
            <v>37828.903458552842</v>
          </cell>
          <cell r="GK83">
            <v>99193.066266725931</v>
          </cell>
          <cell r="GL83">
            <v>27654.884650568158</v>
          </cell>
          <cell r="GM83">
            <v>15972.899230392552</v>
          </cell>
        </row>
        <row r="84">
          <cell r="B84">
            <v>15484.35875761223</v>
          </cell>
          <cell r="C84">
            <v>53988.066924930477</v>
          </cell>
          <cell r="D84">
            <v>25544.871729682436</v>
          </cell>
          <cell r="E84" t="e">
            <v>#N/A</v>
          </cell>
          <cell r="F84">
            <v>469926.59138052072</v>
          </cell>
          <cell r="G84">
            <v>102753.7118650686</v>
          </cell>
          <cell r="H84">
            <v>34177.202927499347</v>
          </cell>
          <cell r="I84">
            <v>112254.36309078672</v>
          </cell>
          <cell r="J84">
            <v>104334.81417458592</v>
          </cell>
          <cell r="K84">
            <v>111449.80103174437</v>
          </cell>
          <cell r="L84">
            <v>82683.337110845867</v>
          </cell>
          <cell r="M84">
            <v>6227.9542508573122</v>
          </cell>
          <cell r="N84">
            <v>106265.2367413953</v>
          </cell>
          <cell r="O84">
            <v>15437.973370544223</v>
          </cell>
          <cell r="P84">
            <v>12081.772241796423</v>
          </cell>
          <cell r="Q84">
            <v>23329.011736995726</v>
          </cell>
          <cell r="R84">
            <v>39622.964154356385</v>
          </cell>
          <cell r="S84">
            <v>344367.31722548208</v>
          </cell>
          <cell r="T84">
            <v>161406.70772615843</v>
          </cell>
          <cell r="U84">
            <v>24800.86214750227</v>
          </cell>
          <cell r="V84">
            <v>82911.490816079749</v>
          </cell>
          <cell r="W84">
            <v>42647.240716205888</v>
          </cell>
          <cell r="X84">
            <v>306411.30283633567</v>
          </cell>
          <cell r="Y84">
            <v>28999.320383503407</v>
          </cell>
          <cell r="Z84">
            <v>79432.269116324853</v>
          </cell>
          <cell r="AA84">
            <v>88431.257808140173</v>
          </cell>
          <cell r="AB84">
            <v>746216.0822625627</v>
          </cell>
          <cell r="AC84">
            <v>63122.85334972752</v>
          </cell>
          <cell r="AD84">
            <v>112341.39724460145</v>
          </cell>
          <cell r="AE84">
            <v>8338.6527418660608</v>
          </cell>
          <cell r="AF84">
            <v>106160.26480117516</v>
          </cell>
          <cell r="AG84">
            <v>140798.37430160731</v>
          </cell>
          <cell r="AH84">
            <v>100739.92969446065</v>
          </cell>
          <cell r="AI84">
            <v>87983.563677866594</v>
          </cell>
          <cell r="AJ84">
            <v>22688.802225414227</v>
          </cell>
          <cell r="AK84">
            <v>24415.417757862815</v>
          </cell>
          <cell r="AL84">
            <v>5600.4134149091378</v>
          </cell>
          <cell r="AM84">
            <v>45185.795141388451</v>
          </cell>
          <cell r="AN84">
            <v>59532.433533566502</v>
          </cell>
          <cell r="AO84">
            <v>20593.67953639396</v>
          </cell>
          <cell r="AP84">
            <v>50447.75181368865</v>
          </cell>
          <cell r="AQ84">
            <v>70137.628251614573</v>
          </cell>
          <cell r="AR84" t="e">
            <v>#N/A</v>
          </cell>
          <cell r="AS84">
            <v>88167.447430353233</v>
          </cell>
          <cell r="AT84">
            <v>73406.809738493685</v>
          </cell>
          <cell r="AU84">
            <v>103971.41728242408</v>
          </cell>
          <cell r="AV84">
            <v>23780.208088834304</v>
          </cell>
          <cell r="AW84">
            <v>55845.587182231771</v>
          </cell>
          <cell r="AX84">
            <v>114085.94891549718</v>
          </cell>
          <cell r="AY84">
            <v>61752.200405164018</v>
          </cell>
          <cell r="AZ84">
            <v>109672.63035956559</v>
          </cell>
          <cell r="BA84">
            <v>50555.429754021017</v>
          </cell>
          <cell r="BB84">
            <v>85044.902262408068</v>
          </cell>
          <cell r="BC84">
            <v>16650.016774162177</v>
          </cell>
          <cell r="BD84" t="e">
            <v>#N/A</v>
          </cell>
          <cell r="BE84">
            <v>84697.941250051837</v>
          </cell>
          <cell r="BF84">
            <v>57260.215573636597</v>
          </cell>
          <cell r="BG84">
            <v>9121.2664863129776</v>
          </cell>
          <cell r="BH84">
            <v>102777.51319805515</v>
          </cell>
          <cell r="BI84">
            <v>68115.056807427172</v>
          </cell>
          <cell r="BJ84">
            <v>95249.451750899883</v>
          </cell>
          <cell r="BK84">
            <v>30756.451952755921</v>
          </cell>
          <cell r="BL84">
            <v>131631.14154013878</v>
          </cell>
          <cell r="BM84">
            <v>95548.283431601536</v>
          </cell>
          <cell r="BN84">
            <v>35597.999789193578</v>
          </cell>
          <cell r="BO84">
            <v>25688.005718056633</v>
          </cell>
          <cell r="BP84">
            <v>14145.294045774192</v>
          </cell>
          <cell r="BQ84" t="e">
            <v>#N/A</v>
          </cell>
          <cell r="BR84">
            <v>13170.041985968381</v>
          </cell>
          <cell r="BS84">
            <v>12146.237295129922</v>
          </cell>
          <cell r="BT84">
            <v>288511.76326911355</v>
          </cell>
          <cell r="BU84">
            <v>74682.963795829492</v>
          </cell>
          <cell r="BV84">
            <v>59844.388267889655</v>
          </cell>
          <cell r="BW84">
            <v>36479.47836454404</v>
          </cell>
          <cell r="BX84" t="e">
            <v>#N/A</v>
          </cell>
          <cell r="BY84">
            <v>31651.093765778121</v>
          </cell>
          <cell r="BZ84">
            <v>445636.18808414118</v>
          </cell>
          <cell r="CA84">
            <v>21258.370412718974</v>
          </cell>
          <cell r="CB84">
            <v>52481.694205420295</v>
          </cell>
          <cell r="CC84">
            <v>8202.2573093147821</v>
          </cell>
          <cell r="CD84">
            <v>57135.980831423069</v>
          </cell>
          <cell r="CE84">
            <v>78344.885044328083</v>
          </cell>
          <cell r="CF84">
            <v>41233.112927570532</v>
          </cell>
          <cell r="CG84">
            <v>114862.07021794004</v>
          </cell>
          <cell r="CH84">
            <v>153962.65929734279</v>
          </cell>
          <cell r="CI84">
            <v>111652.95136047255</v>
          </cell>
          <cell r="CJ84">
            <v>105005.01469541054</v>
          </cell>
          <cell r="CK84">
            <v>76490.071487159483</v>
          </cell>
          <cell r="CL84">
            <v>92882.871088186817</v>
          </cell>
          <cell r="CM84">
            <v>43566.418428035002</v>
          </cell>
          <cell r="CN84">
            <v>79670.825923685479</v>
          </cell>
          <cell r="CO84">
            <v>330865.0657231033</v>
          </cell>
          <cell r="CP84">
            <v>102470.78706867741</v>
          </cell>
          <cell r="CQ84">
            <v>20675.600220320575</v>
          </cell>
          <cell r="CR84">
            <v>14226.862078902068</v>
          </cell>
          <cell r="CS84">
            <v>23364.958994534154</v>
          </cell>
          <cell r="CT84">
            <v>133524.41088860322</v>
          </cell>
          <cell r="CU84">
            <v>287158.41286483558</v>
          </cell>
          <cell r="CV84">
            <v>639662.90268500859</v>
          </cell>
          <cell r="CW84">
            <v>39061.765224357856</v>
          </cell>
          <cell r="CX84">
            <v>122279.23353519877</v>
          </cell>
          <cell r="CY84">
            <v>9349.5079102646268</v>
          </cell>
          <cell r="CZ84">
            <v>250346.80956728797</v>
          </cell>
          <cell r="DA84" t="e">
            <v>#N/A</v>
          </cell>
          <cell r="DB84">
            <v>78764.817397909792</v>
          </cell>
          <cell r="DC84">
            <v>20532.136817918396</v>
          </cell>
          <cell r="DD84">
            <v>53304.788406620246</v>
          </cell>
          <cell r="DE84">
            <v>227148.65839324353</v>
          </cell>
          <cell r="DF84">
            <v>46586.438011532424</v>
          </cell>
          <cell r="DG84">
            <v>54801.366843242911</v>
          </cell>
          <cell r="DH84">
            <v>24140.283561986093</v>
          </cell>
          <cell r="DI84">
            <v>11761.83339428518</v>
          </cell>
          <cell r="DJ84">
            <v>84647.640083566017</v>
          </cell>
          <cell r="DK84">
            <v>29911.594024779894</v>
          </cell>
          <cell r="DL84">
            <v>15916.762297469</v>
          </cell>
          <cell r="DM84">
            <v>34167.605189157824</v>
          </cell>
          <cell r="DN84">
            <v>36176.179742578781</v>
          </cell>
          <cell r="DO84">
            <v>71216.841987182124</v>
          </cell>
          <cell r="DP84">
            <v>8018.4380368380207</v>
          </cell>
          <cell r="DQ84">
            <v>29084.241127538717</v>
          </cell>
          <cell r="DR84" t="e">
            <v>#N/A</v>
          </cell>
          <cell r="DS84">
            <v>135286.89536385119</v>
          </cell>
          <cell r="DT84">
            <v>9146.2862728542714</v>
          </cell>
          <cell r="DU84">
            <v>194859.29871739313</v>
          </cell>
          <cell r="DV84">
            <v>73656.811483833924</v>
          </cell>
          <cell r="DW84" t="e">
            <v>#N/A</v>
          </cell>
          <cell r="DX84">
            <v>6894.9164777058713</v>
          </cell>
          <cell r="DY84">
            <v>43165.502450436143</v>
          </cell>
          <cell r="DZ84">
            <v>21564.714688408403</v>
          </cell>
          <cell r="EA84">
            <v>119500.28295780871</v>
          </cell>
          <cell r="EB84">
            <v>153793.24801152787</v>
          </cell>
          <cell r="EC84">
            <v>18403.491214906069</v>
          </cell>
          <cell r="ED84">
            <v>61189.795644230588</v>
          </cell>
          <cell r="EE84">
            <v>82920.123742181037</v>
          </cell>
          <cell r="EF84">
            <v>384818.5373299247</v>
          </cell>
          <cell r="EG84">
            <v>37719.936513141278</v>
          </cell>
          <cell r="EH84">
            <v>84927.246476962828</v>
          </cell>
          <cell r="EI84">
            <v>54741.779182877668</v>
          </cell>
          <cell r="EJ84">
            <v>51712.680231760889</v>
          </cell>
          <cell r="EK84">
            <v>126259.06476359625</v>
          </cell>
          <cell r="EL84">
            <v>28746.571264893613</v>
          </cell>
          <cell r="EM84">
            <v>55845.108569973891</v>
          </cell>
          <cell r="EN84">
            <v>184319.80240204596</v>
          </cell>
          <cell r="EO84" t="e">
            <v>#N/A</v>
          </cell>
          <cell r="EP84">
            <v>72453.661795858381</v>
          </cell>
          <cell r="EQ84">
            <v>52924.099877104054</v>
          </cell>
          <cell r="ER84">
            <v>34117.791012746231</v>
          </cell>
          <cell r="ES84">
            <v>1018347.5139472266</v>
          </cell>
          <cell r="ET84" t="e">
            <v>#N/A</v>
          </cell>
          <cell r="EU84">
            <v>45015.188113919969</v>
          </cell>
          <cell r="EV84">
            <v>106660.00397855397</v>
          </cell>
          <cell r="EW84">
            <v>11852.831188795702</v>
          </cell>
          <cell r="EX84">
            <v>385599.18941176322</v>
          </cell>
          <cell r="EY84">
            <v>28831.046108823746</v>
          </cell>
          <cell r="EZ84">
            <v>23560.435287404143</v>
          </cell>
          <cell r="FA84">
            <v>17332.724377486982</v>
          </cell>
          <cell r="FB84">
            <v>10254.038290991781</v>
          </cell>
          <cell r="FC84">
            <v>34126.336329774997</v>
          </cell>
          <cell r="FD84">
            <v>191229.07527262645</v>
          </cell>
          <cell r="FE84" t="e">
            <v>#N/A</v>
          </cell>
          <cell r="FF84">
            <v>33953.65426708787</v>
          </cell>
          <cell r="FG84">
            <v>34059.908322541516</v>
          </cell>
          <cell r="FH84">
            <v>21725.934927034614</v>
          </cell>
          <cell r="FI84">
            <v>76775.587500162495</v>
          </cell>
          <cell r="FJ84">
            <v>66229.537777791891</v>
          </cell>
          <cell r="FK84">
            <v>73597.614380681218</v>
          </cell>
          <cell r="FL84">
            <v>110459.20536076739</v>
          </cell>
          <cell r="FM84" t="e">
            <v>#N/A</v>
          </cell>
          <cell r="FN84">
            <v>16252.46926343013</v>
          </cell>
          <cell r="FO84">
            <v>10541.546774628694</v>
          </cell>
          <cell r="FP84">
            <v>124955.69586293717</v>
          </cell>
          <cell r="FQ84">
            <v>10902.98303538704</v>
          </cell>
          <cell r="FR84">
            <v>50695.627849802688</v>
          </cell>
          <cell r="FS84">
            <v>83420.449721720754</v>
          </cell>
          <cell r="FT84">
            <v>46237.126110942118</v>
          </cell>
          <cell r="FU84">
            <v>169844.04578046707</v>
          </cell>
          <cell r="FV84">
            <v>88623.95414769843</v>
          </cell>
          <cell r="FW84">
            <v>46234.028807506547</v>
          </cell>
          <cell r="FX84">
            <v>27666.970968715206</v>
          </cell>
          <cell r="FY84" t="e">
            <v>#N/A</v>
          </cell>
          <cell r="FZ84">
            <v>18911.168021499539</v>
          </cell>
          <cell r="GA84">
            <v>13456.822957637296</v>
          </cell>
          <cell r="GB84">
            <v>39896.505883194834</v>
          </cell>
          <cell r="GC84">
            <v>93232.227583612548</v>
          </cell>
          <cell r="GD84">
            <v>128591.43439821518</v>
          </cell>
          <cell r="GE84">
            <v>21621.642812657246</v>
          </cell>
          <cell r="GF84">
            <v>91752.750190034101</v>
          </cell>
          <cell r="GG84">
            <v>41068.543249050141</v>
          </cell>
          <cell r="GH84">
            <v>27318.225296199187</v>
          </cell>
          <cell r="GI84">
            <v>50089.695375493924</v>
          </cell>
          <cell r="GJ84">
            <v>38758.000416927302</v>
          </cell>
          <cell r="GK84">
            <v>101629.29802959546</v>
          </cell>
          <cell r="GL84">
            <v>28334.102572948359</v>
          </cell>
          <cell r="GM84">
            <v>16365.201695824555</v>
          </cell>
        </row>
        <row r="85">
          <cell r="B85">
            <v>15756.159753138441</v>
          </cell>
          <cell r="C85">
            <v>55577.08541145701</v>
          </cell>
          <cell r="D85">
            <v>25819.862439965025</v>
          </cell>
          <cell r="E85" t="e">
            <v>#N/A</v>
          </cell>
          <cell r="F85">
            <v>483757.83379289217</v>
          </cell>
          <cell r="G85">
            <v>104705.92440701429</v>
          </cell>
          <cell r="H85">
            <v>34612.554316284419</v>
          </cell>
          <cell r="I85">
            <v>114387.07802182228</v>
          </cell>
          <cell r="J85">
            <v>105457.97912764117</v>
          </cell>
          <cell r="K85">
            <v>112649.55886458409</v>
          </cell>
          <cell r="L85">
            <v>83736.562727844153</v>
          </cell>
          <cell r="M85">
            <v>6411.260210887599</v>
          </cell>
          <cell r="N85">
            <v>107409.18270593537</v>
          </cell>
          <cell r="O85">
            <v>15892.355727193692</v>
          </cell>
          <cell r="P85">
            <v>12437.372294469404</v>
          </cell>
          <cell r="Q85">
            <v>23738.511976173591</v>
          </cell>
          <cell r="R85">
            <v>40049.505621137258</v>
          </cell>
          <cell r="S85">
            <v>354503.00209798769</v>
          </cell>
          <cell r="T85">
            <v>164473.26555125133</v>
          </cell>
          <cell r="U85">
            <v>25067.84358979456</v>
          </cell>
          <cell r="V85">
            <v>83967.622669514079</v>
          </cell>
          <cell r="W85">
            <v>43457.493471988397</v>
          </cell>
          <cell r="X85">
            <v>312232.7955837365</v>
          </cell>
          <cell r="Y85">
            <v>29550.276995512886</v>
          </cell>
          <cell r="Z85">
            <v>80941.398754461174</v>
          </cell>
          <cell r="AA85">
            <v>90111.358774417502</v>
          </cell>
          <cell r="AB85">
            <v>759314.60814997961</v>
          </cell>
          <cell r="AC85">
            <v>64230.865289355082</v>
          </cell>
          <cell r="AD85">
            <v>115647.91602165105</v>
          </cell>
          <cell r="AE85">
            <v>8584.0824102032257</v>
          </cell>
          <cell r="AF85">
            <v>107303.08074209614</v>
          </cell>
          <cell r="AG85">
            <v>142314.06971654427</v>
          </cell>
          <cell r="AH85">
            <v>102653.88249144091</v>
          </cell>
          <cell r="AI85">
            <v>89527.96216229409</v>
          </cell>
          <cell r="AJ85">
            <v>23356.596577515378</v>
          </cell>
          <cell r="AK85">
            <v>25134.031191965914</v>
          </cell>
          <cell r="AL85">
            <v>5765.2491083385012</v>
          </cell>
          <cell r="AM85">
            <v>46515.738365840349</v>
          </cell>
          <cell r="AN85">
            <v>60663.487208293023</v>
          </cell>
          <cell r="AO85">
            <v>21199.808619223226</v>
          </cell>
          <cell r="AP85">
            <v>51932.569011294894</v>
          </cell>
          <cell r="AQ85">
            <v>71470.169481024641</v>
          </cell>
          <cell r="AR85" t="e">
            <v>#N/A</v>
          </cell>
          <cell r="AS85">
            <v>89116.570575274076</v>
          </cell>
          <cell r="AT85">
            <v>74197.034522676549</v>
          </cell>
          <cell r="AU85">
            <v>105090.67026557212</v>
          </cell>
          <cell r="AV85">
            <v>24480.125541317793</v>
          </cell>
          <cell r="AW85">
            <v>56906.594650775944</v>
          </cell>
          <cell r="AX85">
            <v>115314.08489744778</v>
          </cell>
          <cell r="AY85">
            <v>62925.427317706213</v>
          </cell>
          <cell r="AZ85">
            <v>112900.59992827904</v>
          </cell>
          <cell r="BA85">
            <v>51515.929790835798</v>
          </cell>
          <cell r="BB85">
            <v>87548.00951512219</v>
          </cell>
          <cell r="BC85">
            <v>17140.072928458438</v>
          </cell>
          <cell r="BD85" t="e">
            <v>#N/A</v>
          </cell>
          <cell r="BE85">
            <v>85609.715138380314</v>
          </cell>
          <cell r="BF85">
            <v>57876.622166637098</v>
          </cell>
          <cell r="BG85">
            <v>9389.7306468734896</v>
          </cell>
          <cell r="BH85">
            <v>103883.91379597127</v>
          </cell>
          <cell r="BI85">
            <v>69310.698198872051</v>
          </cell>
          <cell r="BJ85">
            <v>96274.812718384084</v>
          </cell>
          <cell r="BK85">
            <v>31296.327990922724</v>
          </cell>
          <cell r="BL85">
            <v>135505.41097083929</v>
          </cell>
          <cell r="BM85">
            <v>96576.861324071724</v>
          </cell>
          <cell r="BN85">
            <v>36051.449378941208</v>
          </cell>
          <cell r="BO85">
            <v>26444.074943960739</v>
          </cell>
          <cell r="BP85">
            <v>14561.629266061722</v>
          </cell>
          <cell r="BQ85" t="e">
            <v>#N/A</v>
          </cell>
          <cell r="BR85">
            <v>13557.672834339626</v>
          </cell>
          <cell r="BS85">
            <v>12503.734733045909</v>
          </cell>
          <cell r="BT85">
            <v>297003.4643343222</v>
          </cell>
          <cell r="BU85">
            <v>75486.926386738109</v>
          </cell>
          <cell r="BV85">
            <v>60981.368754736257</v>
          </cell>
          <cell r="BW85">
            <v>37172.550117323306</v>
          </cell>
          <cell r="BX85" t="e">
            <v>#N/A</v>
          </cell>
          <cell r="BY85">
            <v>32252.431285312112</v>
          </cell>
          <cell r="BZ85">
            <v>453458.5565438121</v>
          </cell>
          <cell r="CA85">
            <v>21662.257110218856</v>
          </cell>
          <cell r="CB85">
            <v>53046.659984818303</v>
          </cell>
          <cell r="CC85">
            <v>8358.0915784703029</v>
          </cell>
          <cell r="CD85">
            <v>57751.050036615772</v>
          </cell>
          <cell r="CE85">
            <v>79720.09328399552</v>
          </cell>
          <cell r="CF85">
            <v>41956.888533508929</v>
          </cell>
          <cell r="CG85">
            <v>116098.56115075838</v>
          </cell>
          <cell r="CH85">
            <v>158494.20720770684</v>
          </cell>
          <cell r="CI85">
            <v>114939.20726649964</v>
          </cell>
          <cell r="CJ85">
            <v>106135.39436143063</v>
          </cell>
          <cell r="CK85">
            <v>77313.487604116483</v>
          </cell>
          <cell r="CL85">
            <v>93882.755799447565</v>
          </cell>
          <cell r="CM85">
            <v>44394.134594381852</v>
          </cell>
          <cell r="CN85">
            <v>82015.759210621021</v>
          </cell>
          <cell r="CO85">
            <v>336672.8266808617</v>
          </cell>
          <cell r="CP85">
            <v>103776.06648416621</v>
          </cell>
          <cell r="CQ85">
            <v>21284.140455995326</v>
          </cell>
          <cell r="CR85">
            <v>14408.084754650064</v>
          </cell>
          <cell r="CS85">
            <v>23775.090225317053</v>
          </cell>
          <cell r="CT85">
            <v>136061.23437518379</v>
          </cell>
          <cell r="CU85">
            <v>292198.97952388559</v>
          </cell>
          <cell r="CV85">
            <v>658489.9553173068</v>
          </cell>
          <cell r="CW85">
            <v>39747.42659666184</v>
          </cell>
          <cell r="CX85">
            <v>125878.25038601327</v>
          </cell>
          <cell r="CY85">
            <v>9624.6898487102899</v>
          </cell>
          <cell r="CZ85">
            <v>257715.21023624507</v>
          </cell>
          <cell r="DA85" t="e">
            <v>#N/A</v>
          </cell>
          <cell r="DB85">
            <v>80147.396819913149</v>
          </cell>
          <cell r="DC85">
            <v>21136.454527921429</v>
          </cell>
          <cell r="DD85">
            <v>53878.614800446565</v>
          </cell>
          <cell r="DE85">
            <v>229593.91517794345</v>
          </cell>
          <cell r="DF85">
            <v>47087.941319667698</v>
          </cell>
          <cell r="DG85">
            <v>56414.323001164237</v>
          </cell>
          <cell r="DH85">
            <v>24447.784032304571</v>
          </cell>
          <cell r="DI85">
            <v>12108.01675967502</v>
          </cell>
          <cell r="DJ85">
            <v>86255.856289266114</v>
          </cell>
          <cell r="DK85">
            <v>30233.592528965019</v>
          </cell>
          <cell r="DL85">
            <v>16385.236739635915</v>
          </cell>
          <cell r="DM85">
            <v>34767.358091459588</v>
          </cell>
          <cell r="DN85">
            <v>36565.616552753207</v>
          </cell>
          <cell r="DO85">
            <v>72466.929824421954</v>
          </cell>
          <cell r="DP85">
            <v>8254.4428986405364</v>
          </cell>
          <cell r="DQ85">
            <v>29940.270977292665</v>
          </cell>
          <cell r="DR85" t="e">
            <v>#N/A</v>
          </cell>
          <cell r="DS85">
            <v>139268.76376482315</v>
          </cell>
          <cell r="DT85">
            <v>9415.4868350977395</v>
          </cell>
          <cell r="DU85">
            <v>198279.71490691663</v>
          </cell>
          <cell r="DV85">
            <v>75824.735652505435</v>
          </cell>
          <cell r="DW85" t="e">
            <v>#N/A</v>
          </cell>
          <cell r="DX85">
            <v>7097.852985163443</v>
          </cell>
          <cell r="DY85">
            <v>44435.982859918549</v>
          </cell>
          <cell r="DZ85">
            <v>21974.421605210333</v>
          </cell>
          <cell r="EA85">
            <v>120786.70428093299</v>
          </cell>
          <cell r="EB85">
            <v>155448.83332645489</v>
          </cell>
          <cell r="EC85">
            <v>18726.53250526046</v>
          </cell>
          <cell r="ED85">
            <v>62263.876116821753</v>
          </cell>
          <cell r="EE85">
            <v>83812.759413476539</v>
          </cell>
          <cell r="EF85">
            <v>396144.81375737319</v>
          </cell>
          <cell r="EG85">
            <v>38382.044415440891</v>
          </cell>
          <cell r="EH85">
            <v>86540.774910300155</v>
          </cell>
          <cell r="EI85">
            <v>55781.815459421799</v>
          </cell>
          <cell r="EJ85">
            <v>52620.406421029875</v>
          </cell>
          <cell r="EK85">
            <v>128475.32312044187</v>
          </cell>
          <cell r="EL85">
            <v>29251.167342139768</v>
          </cell>
          <cell r="EM85">
            <v>56446.281526877843</v>
          </cell>
          <cell r="EN85">
            <v>187821.68494669543</v>
          </cell>
          <cell r="EO85" t="e">
            <v>#N/A</v>
          </cell>
          <cell r="EP85">
            <v>73233.625936240671</v>
          </cell>
          <cell r="EQ85">
            <v>53929.602157030859</v>
          </cell>
          <cell r="ER85">
            <v>35121.972190673681</v>
          </cell>
          <cell r="ES85">
            <v>1048320.3045570574</v>
          </cell>
          <cell r="ET85" t="e">
            <v>#N/A</v>
          </cell>
          <cell r="EU85">
            <v>45499.776906689964</v>
          </cell>
          <cell r="EV85">
            <v>108018.64590599277</v>
          </cell>
          <cell r="EW85">
            <v>12201.692871560961</v>
          </cell>
          <cell r="EX85">
            <v>396948.44259426597</v>
          </cell>
          <cell r="EY85">
            <v>29679.623727217124</v>
          </cell>
          <cell r="EZ85">
            <v>24253.884217041763</v>
          </cell>
          <cell r="FA85">
            <v>17636.970217739577</v>
          </cell>
          <cell r="FB85">
            <v>10555.843066269124</v>
          </cell>
          <cell r="FC85">
            <v>34774.700856801799</v>
          </cell>
          <cell r="FD85">
            <v>193287.65751145594</v>
          </cell>
          <cell r="FE85" t="e">
            <v>#N/A</v>
          </cell>
          <cell r="FF85">
            <v>34319.165576066051</v>
          </cell>
          <cell r="FG85">
            <v>35062.38585242183</v>
          </cell>
          <cell r="FH85">
            <v>22365.38942508386</v>
          </cell>
          <cell r="FI85">
            <v>78234.242979488481</v>
          </cell>
          <cell r="FJ85">
            <v>66942.49918264561</v>
          </cell>
          <cell r="FK85">
            <v>74389.893178077982</v>
          </cell>
          <cell r="FL85">
            <v>111648.29942476742</v>
          </cell>
          <cell r="FM85" t="e">
            <v>#N/A</v>
          </cell>
          <cell r="FN85">
            <v>16730.824492321815</v>
          </cell>
          <cell r="FO85">
            <v>10851.813721670171</v>
          </cell>
          <cell r="FP85">
            <v>127149.07584488316</v>
          </cell>
          <cell r="FQ85">
            <v>11041.865928069186</v>
          </cell>
          <cell r="FR85">
            <v>51341.391987861651</v>
          </cell>
          <cell r="FS85">
            <v>84884.750674478084</v>
          </cell>
          <cell r="FT85">
            <v>47048.738467898576</v>
          </cell>
          <cell r="FU85">
            <v>173070.9041618249</v>
          </cell>
          <cell r="FV85">
            <v>91232.402819987212</v>
          </cell>
          <cell r="FW85">
            <v>46731.738428268851</v>
          </cell>
          <cell r="FX85">
            <v>28152.616539849674</v>
          </cell>
          <cell r="FY85" t="e">
            <v>#N/A</v>
          </cell>
          <cell r="FZ85">
            <v>19467.77612583779</v>
          </cell>
          <cell r="GA85">
            <v>13852.894565078497</v>
          </cell>
          <cell r="GB85">
            <v>40404.710117484159</v>
          </cell>
          <cell r="GC85">
            <v>95003.541930302701</v>
          </cell>
          <cell r="GD85">
            <v>129975.72202571314</v>
          </cell>
          <cell r="GE85">
            <v>21897.060676613906</v>
          </cell>
          <cell r="GF85">
            <v>93495.956021023521</v>
          </cell>
          <cell r="GG85">
            <v>41789.43012041739</v>
          </cell>
          <cell r="GH85">
            <v>27797.749243412436</v>
          </cell>
          <cell r="GI85">
            <v>50968.932887474904</v>
          </cell>
          <cell r="GJ85">
            <v>39898.755822171508</v>
          </cell>
          <cell r="GK85">
            <v>104620.5300284424</v>
          </cell>
          <cell r="GL85">
            <v>29168.053765350902</v>
          </cell>
          <cell r="GM85">
            <v>16846.874952741859</v>
          </cell>
        </row>
        <row r="86">
          <cell r="B86">
            <v>16027.960748664651</v>
          </cell>
          <cell r="C86">
            <v>57166.103897983514</v>
          </cell>
          <cell r="D86">
            <v>26094.853150247611</v>
          </cell>
          <cell r="E86" t="e">
            <v>#N/A</v>
          </cell>
          <cell r="F86">
            <v>497589.07620526338</v>
          </cell>
          <cell r="G86">
            <v>106658.13694895993</v>
          </cell>
          <cell r="H86">
            <v>35047.90570506949</v>
          </cell>
          <cell r="I86">
            <v>116519.79295285781</v>
          </cell>
          <cell r="J86">
            <v>106581.14408069641</v>
          </cell>
          <cell r="K86">
            <v>113849.3166974238</v>
          </cell>
          <cell r="L86">
            <v>84789.78834484244</v>
          </cell>
          <cell r="M86">
            <v>6594.566170917883</v>
          </cell>
          <cell r="N86">
            <v>108553.12867047542</v>
          </cell>
          <cell r="O86">
            <v>16346.738083843151</v>
          </cell>
          <cell r="P86">
            <v>12792.972347142377</v>
          </cell>
          <cell r="Q86">
            <v>24148.012215351457</v>
          </cell>
          <cell r="R86">
            <v>40476.047087918123</v>
          </cell>
          <cell r="S86">
            <v>364638.68697049312</v>
          </cell>
          <cell r="T86">
            <v>167539.82337634417</v>
          </cell>
          <cell r="U86">
            <v>25334.82503208685</v>
          </cell>
          <cell r="V86">
            <v>85023.754522948409</v>
          </cell>
          <cell r="W86">
            <v>44267.746227770891</v>
          </cell>
          <cell r="X86">
            <v>318054.28833113721</v>
          </cell>
          <cell r="Y86">
            <v>30101.233607522357</v>
          </cell>
          <cell r="Z86">
            <v>82450.528392597465</v>
          </cell>
          <cell r="AA86">
            <v>91791.459740694801</v>
          </cell>
          <cell r="AB86">
            <v>772413.1340373964</v>
          </cell>
          <cell r="AC86">
            <v>65338.877228982645</v>
          </cell>
          <cell r="AD86">
            <v>118954.43479870059</v>
          </cell>
          <cell r="AE86">
            <v>8829.5120785403851</v>
          </cell>
          <cell r="AF86">
            <v>108445.8966830171</v>
          </cell>
          <cell r="AG86">
            <v>143829.76513148122</v>
          </cell>
          <cell r="AH86">
            <v>104567.83528842113</v>
          </cell>
          <cell r="AI86">
            <v>91072.360646721572</v>
          </cell>
          <cell r="AJ86">
            <v>24024.390929616518</v>
          </cell>
          <cell r="AK86">
            <v>25852.644626068999</v>
          </cell>
          <cell r="AL86">
            <v>5930.0848017678618</v>
          </cell>
          <cell r="AM86">
            <v>47845.681590292224</v>
          </cell>
          <cell r="AN86">
            <v>61794.54088301953</v>
          </cell>
          <cell r="AO86">
            <v>21805.937702052481</v>
          </cell>
          <cell r="AP86">
            <v>53417.386208901116</v>
          </cell>
          <cell r="AQ86">
            <v>72802.71071043468</v>
          </cell>
          <cell r="AR86" t="e">
            <v>#N/A</v>
          </cell>
          <cell r="AS86">
            <v>90065.693720194904</v>
          </cell>
          <cell r="AT86">
            <v>74987.2593068594</v>
          </cell>
          <cell r="AU86">
            <v>106209.92324872015</v>
          </cell>
          <cell r="AV86">
            <v>25180.042993801271</v>
          </cell>
          <cell r="AW86">
            <v>57967.602119320101</v>
          </cell>
          <cell r="AX86">
            <v>116542.22087939837</v>
          </cell>
          <cell r="AY86">
            <v>64098.654230248387</v>
          </cell>
          <cell r="AZ86">
            <v>116128.56949699244</v>
          </cell>
          <cell r="BA86">
            <v>52476.429827650565</v>
          </cell>
          <cell r="BB86">
            <v>90051.116767836269</v>
          </cell>
          <cell r="BC86">
            <v>17630.129082754691</v>
          </cell>
          <cell r="BD86" t="e">
            <v>#N/A</v>
          </cell>
          <cell r="BE86">
            <v>86521.489026708776</v>
          </cell>
          <cell r="BF86">
            <v>58493.028759637593</v>
          </cell>
          <cell r="BG86">
            <v>9658.194807433998</v>
          </cell>
          <cell r="BH86">
            <v>104990.31439388738</v>
          </cell>
          <cell r="BI86">
            <v>70506.339590316915</v>
          </cell>
          <cell r="BJ86">
            <v>97300.173685868271</v>
          </cell>
          <cell r="BK86">
            <v>31836.204029089524</v>
          </cell>
          <cell r="BL86">
            <v>139379.68040153972</v>
          </cell>
          <cell r="BM86">
            <v>97605.439216541912</v>
          </cell>
          <cell r="BN86">
            <v>36504.898968688845</v>
          </cell>
          <cell r="BO86">
            <v>27200.14416986483</v>
          </cell>
          <cell r="BP86">
            <v>14977.964486349245</v>
          </cell>
          <cell r="BQ86" t="e">
            <v>#N/A</v>
          </cell>
          <cell r="BR86">
            <v>13945.303682710864</v>
          </cell>
          <cell r="BS86">
            <v>12861.23217096189</v>
          </cell>
          <cell r="BT86">
            <v>305495.16539953073</v>
          </cell>
          <cell r="BU86">
            <v>76290.888977646726</v>
          </cell>
          <cell r="BV86">
            <v>62118.349241582837</v>
          </cell>
          <cell r="BW86">
            <v>37865.621870102565</v>
          </cell>
          <cell r="BX86" t="e">
            <v>#N/A</v>
          </cell>
          <cell r="BY86">
            <v>32853.768804846091</v>
          </cell>
          <cell r="BZ86">
            <v>461280.92500348302</v>
          </cell>
          <cell r="CA86">
            <v>22066.14380771873</v>
          </cell>
          <cell r="CB86">
            <v>53611.625764216304</v>
          </cell>
          <cell r="CC86">
            <v>8513.9258476258219</v>
          </cell>
          <cell r="CD86">
            <v>58366.119241808468</v>
          </cell>
          <cell r="CE86">
            <v>81095.301523662944</v>
          </cell>
          <cell r="CF86">
            <v>42680.664139447326</v>
          </cell>
          <cell r="CG86">
            <v>117335.05208357671</v>
          </cell>
          <cell r="CH86">
            <v>163025.75511807084</v>
          </cell>
          <cell r="CI86">
            <v>118225.46317252667</v>
          </cell>
          <cell r="CJ86">
            <v>107265.77402745071</v>
          </cell>
          <cell r="CK86">
            <v>78136.903721073482</v>
          </cell>
          <cell r="CL86">
            <v>94882.640510708312</v>
          </cell>
          <cell r="CM86">
            <v>45221.850760728688</v>
          </cell>
          <cell r="CN86">
            <v>84360.692497556534</v>
          </cell>
          <cell r="CO86">
            <v>342480.58763862011</v>
          </cell>
          <cell r="CP86">
            <v>105081.345899655</v>
          </cell>
          <cell r="CQ86">
            <v>21892.680691670066</v>
          </cell>
          <cell r="CR86">
            <v>14589.307430398063</v>
          </cell>
          <cell r="CS86">
            <v>24185.221456099953</v>
          </cell>
          <cell r="CT86">
            <v>138598.05786176433</v>
          </cell>
          <cell r="CU86">
            <v>297239.54618293559</v>
          </cell>
          <cell r="CV86">
            <v>677317.00794960465</v>
          </cell>
          <cell r="CW86">
            <v>40433.087968965818</v>
          </cell>
          <cell r="CX86">
            <v>129477.26723682771</v>
          </cell>
          <cell r="CY86">
            <v>9899.8717871559475</v>
          </cell>
          <cell r="CZ86">
            <v>265083.61090520205</v>
          </cell>
          <cell r="DA86" t="e">
            <v>#N/A</v>
          </cell>
          <cell r="DB86">
            <v>81529.976241916505</v>
          </cell>
          <cell r="DC86">
            <v>21740.772237924451</v>
          </cell>
          <cell r="DD86">
            <v>54452.441194272877</v>
          </cell>
          <cell r="DE86">
            <v>232039.17196264333</v>
          </cell>
          <cell r="DF86">
            <v>47589.444627802972</v>
          </cell>
          <cell r="DG86">
            <v>58027.279159085534</v>
          </cell>
          <cell r="DH86">
            <v>24755.28450262305</v>
          </cell>
          <cell r="DI86">
            <v>12454.200125064852</v>
          </cell>
          <cell r="DJ86">
            <v>87864.072494966182</v>
          </cell>
          <cell r="DK86">
            <v>30555.59103315014</v>
          </cell>
          <cell r="DL86">
            <v>16853.711181802821</v>
          </cell>
          <cell r="DM86">
            <v>35367.110993761344</v>
          </cell>
          <cell r="DN86">
            <v>36955.053362927625</v>
          </cell>
          <cell r="DO86">
            <v>73717.017661661768</v>
          </cell>
          <cell r="DP86">
            <v>8490.4477604430467</v>
          </cell>
          <cell r="DQ86">
            <v>30796.300827046598</v>
          </cell>
          <cell r="DR86" t="e">
            <v>#N/A</v>
          </cell>
          <cell r="DS86">
            <v>143250.63216579505</v>
          </cell>
          <cell r="DT86">
            <v>9684.6873973412039</v>
          </cell>
          <cell r="DU86">
            <v>201700.13109644011</v>
          </cell>
          <cell r="DV86">
            <v>77992.659821176916</v>
          </cell>
          <cell r="DW86" t="e">
            <v>#N/A</v>
          </cell>
          <cell r="DX86">
            <v>7300.789492621011</v>
          </cell>
          <cell r="DY86">
            <v>45706.463269400934</v>
          </cell>
          <cell r="DZ86">
            <v>22384.128522012255</v>
          </cell>
          <cell r="EA86">
            <v>122073.12560405725</v>
          </cell>
          <cell r="EB86">
            <v>157104.41864138187</v>
          </cell>
          <cell r="EC86">
            <v>19049.573795614848</v>
          </cell>
          <cell r="ED86">
            <v>63337.956589412912</v>
          </cell>
          <cell r="EE86">
            <v>84705.395084772026</v>
          </cell>
          <cell r="EF86">
            <v>407471.09018482146</v>
          </cell>
          <cell r="EG86">
            <v>39044.152317740503</v>
          </cell>
          <cell r="EH86">
            <v>88154.303343637454</v>
          </cell>
          <cell r="EI86">
            <v>56821.851735965916</v>
          </cell>
          <cell r="EJ86">
            <v>53528.132610298861</v>
          </cell>
          <cell r="EK86">
            <v>130691.58147728749</v>
          </cell>
          <cell r="EL86">
            <v>29755.763419385919</v>
          </cell>
          <cell r="EM86">
            <v>57047.454483781788</v>
          </cell>
          <cell r="EN86">
            <v>191323.56749134485</v>
          </cell>
          <cell r="EO86" t="e">
            <v>#N/A</v>
          </cell>
          <cell r="EP86">
            <v>74013.590076622946</v>
          </cell>
          <cell r="EQ86">
            <v>54935.104436957648</v>
          </cell>
          <cell r="ER86">
            <v>36126.15336860111</v>
          </cell>
          <cell r="ES86">
            <v>1078293.0951668879</v>
          </cell>
          <cell r="ET86" t="e">
            <v>#N/A</v>
          </cell>
          <cell r="EU86">
            <v>45984.365699459951</v>
          </cell>
          <cell r="EV86">
            <v>109377.28783343159</v>
          </cell>
          <cell r="EW86">
            <v>12550.554554326214</v>
          </cell>
          <cell r="EX86">
            <v>408297.69577676849</v>
          </cell>
          <cell r="EY86">
            <v>30528.201345610487</v>
          </cell>
          <cell r="EZ86">
            <v>24947.333146679372</v>
          </cell>
          <cell r="FA86">
            <v>17941.216057992173</v>
          </cell>
          <cell r="FB86">
            <v>10857.647841546464</v>
          </cell>
          <cell r="FC86">
            <v>35423.065383828587</v>
          </cell>
          <cell r="FD86">
            <v>195346.23975028543</v>
          </cell>
          <cell r="FE86" t="e">
            <v>#N/A</v>
          </cell>
          <cell r="FF86">
            <v>34684.676885044224</v>
          </cell>
          <cell r="FG86">
            <v>36064.86338230213</v>
          </cell>
          <cell r="FH86">
            <v>23004.843923133096</v>
          </cell>
          <cell r="FI86">
            <v>79692.898458814438</v>
          </cell>
          <cell r="FJ86">
            <v>67655.460587499329</v>
          </cell>
          <cell r="FK86">
            <v>75182.171975474746</v>
          </cell>
          <cell r="FL86">
            <v>112837.39348876744</v>
          </cell>
          <cell r="FM86" t="e">
            <v>#N/A</v>
          </cell>
          <cell r="FN86">
            <v>17209.179721213492</v>
          </cell>
          <cell r="FO86">
            <v>11162.080668711642</v>
          </cell>
          <cell r="FP86">
            <v>129342.45582682914</v>
          </cell>
          <cell r="FQ86">
            <v>11180.748820751334</v>
          </cell>
          <cell r="FR86">
            <v>51987.156125920614</v>
          </cell>
          <cell r="FS86">
            <v>86349.051627235414</v>
          </cell>
          <cell r="FT86">
            <v>47860.350824855028</v>
          </cell>
          <cell r="FU86">
            <v>176297.76254318267</v>
          </cell>
          <cell r="FV86">
            <v>93840.85149227595</v>
          </cell>
          <cell r="FW86">
            <v>47229.448049031147</v>
          </cell>
          <cell r="FX86">
            <v>28638.262110984138</v>
          </cell>
          <cell r="FY86" t="e">
            <v>#N/A</v>
          </cell>
          <cell r="FZ86">
            <v>20024.384230176031</v>
          </cell>
          <cell r="GA86">
            <v>14248.966172519691</v>
          </cell>
          <cell r="GB86">
            <v>40912.914351773485</v>
          </cell>
          <cell r="GC86">
            <v>96774.856276992825</v>
          </cell>
          <cell r="GD86">
            <v>131360.00965321111</v>
          </cell>
          <cell r="GE86">
            <v>22172.478540570566</v>
          </cell>
          <cell r="GF86">
            <v>95239.161852012898</v>
          </cell>
          <cell r="GG86">
            <v>42510.316991784632</v>
          </cell>
          <cell r="GH86">
            <v>28277.273190625685</v>
          </cell>
          <cell r="GI86">
            <v>51848.170399455885</v>
          </cell>
          <cell r="GJ86">
            <v>41039.5112274157</v>
          </cell>
          <cell r="GK86">
            <v>107611.76202728928</v>
          </cell>
          <cell r="GL86">
            <v>30002.00495775343</v>
          </cell>
          <cell r="GM86">
            <v>17328.548209659155</v>
          </cell>
        </row>
        <row r="87">
          <cell r="B87">
            <v>16299.761744190861</v>
          </cell>
          <cell r="C87">
            <v>58755.122384510047</v>
          </cell>
          <cell r="D87">
            <v>26369.843860530204</v>
          </cell>
          <cell r="E87" t="e">
            <v>#N/A</v>
          </cell>
          <cell r="F87">
            <v>511420.31861763482</v>
          </cell>
          <cell r="G87">
            <v>108610.34949090563</v>
          </cell>
          <cell r="H87">
            <v>35483.257093854569</v>
          </cell>
          <cell r="I87">
            <v>118652.50788389338</v>
          </cell>
          <cell r="J87">
            <v>107704.30903375168</v>
          </cell>
          <cell r="K87">
            <v>115049.07453026353</v>
          </cell>
          <cell r="L87">
            <v>85843.013961840727</v>
          </cell>
          <cell r="M87">
            <v>6777.8721309481698</v>
          </cell>
          <cell r="N87">
            <v>109697.0746350155</v>
          </cell>
          <cell r="O87">
            <v>16801.120440492617</v>
          </cell>
          <cell r="P87">
            <v>13148.572399815357</v>
          </cell>
          <cell r="Q87">
            <v>24557.512454529322</v>
          </cell>
          <cell r="R87">
            <v>40902.588554699003</v>
          </cell>
          <cell r="S87">
            <v>374774.37184299872</v>
          </cell>
          <cell r="T87">
            <v>170606.38120143709</v>
          </cell>
          <cell r="U87">
            <v>25601.806474379144</v>
          </cell>
          <cell r="V87">
            <v>86079.886376382754</v>
          </cell>
          <cell r="W87">
            <v>45077.998983553407</v>
          </cell>
          <cell r="X87">
            <v>323875.7810785381</v>
          </cell>
          <cell r="Y87">
            <v>30652.19021953184</v>
          </cell>
          <cell r="Z87">
            <v>83959.658030733786</v>
          </cell>
          <cell r="AA87">
            <v>93471.56070697213</v>
          </cell>
          <cell r="AB87">
            <v>785511.6599248132</v>
          </cell>
          <cell r="AC87">
            <v>66446.8891686102</v>
          </cell>
          <cell r="AD87">
            <v>122260.95357575019</v>
          </cell>
          <cell r="AE87">
            <v>9074.94174687755</v>
          </cell>
          <cell r="AF87">
            <v>109588.71262393809</v>
          </cell>
          <cell r="AG87">
            <v>145345.46054641821</v>
          </cell>
          <cell r="AH87">
            <v>106481.78808540141</v>
          </cell>
          <cell r="AI87">
            <v>92616.759131149054</v>
          </cell>
          <cell r="AJ87">
            <v>24692.18528171767</v>
          </cell>
          <cell r="AK87">
            <v>26571.258060172098</v>
          </cell>
          <cell r="AL87">
            <v>6094.9204951972251</v>
          </cell>
          <cell r="AM87">
            <v>49175.624814744122</v>
          </cell>
          <cell r="AN87">
            <v>62925.594557746059</v>
          </cell>
          <cell r="AO87">
            <v>22412.066784881747</v>
          </cell>
          <cell r="AP87">
            <v>54902.20340650736</v>
          </cell>
          <cell r="AQ87">
            <v>74135.251939844748</v>
          </cell>
          <cell r="AR87" t="e">
            <v>#N/A</v>
          </cell>
          <cell r="AS87">
            <v>91014.816865115747</v>
          </cell>
          <cell r="AT87">
            <v>75777.484091042264</v>
          </cell>
          <cell r="AU87">
            <v>107329.1762318682</v>
          </cell>
          <cell r="AV87">
            <v>25879.96044628476</v>
          </cell>
          <cell r="AW87">
            <v>59028.609587864281</v>
          </cell>
          <cell r="AX87">
            <v>117770.35686134899</v>
          </cell>
          <cell r="AY87">
            <v>65271.881142790582</v>
          </cell>
          <cell r="AZ87">
            <v>119356.53906570589</v>
          </cell>
          <cell r="BA87">
            <v>53436.929864465354</v>
          </cell>
          <cell r="BB87">
            <v>92554.224020550391</v>
          </cell>
          <cell r="BC87">
            <v>18120.185237050951</v>
          </cell>
          <cell r="BD87" t="e">
            <v>#N/A</v>
          </cell>
          <cell r="BE87">
            <v>87433.262915037267</v>
          </cell>
          <cell r="BF87">
            <v>59109.435352638102</v>
          </cell>
          <cell r="BG87">
            <v>9926.65896799451</v>
          </cell>
          <cell r="BH87">
            <v>106096.71499180351</v>
          </cell>
          <cell r="BI87">
            <v>71701.980981761779</v>
          </cell>
          <cell r="BJ87">
            <v>98325.534653352486</v>
          </cell>
          <cell r="BK87">
            <v>32376.080067256324</v>
          </cell>
          <cell r="BL87">
            <v>143253.94983224024</v>
          </cell>
          <cell r="BM87">
            <v>98634.017109012115</v>
          </cell>
          <cell r="BN87">
            <v>36958.348558436483</v>
          </cell>
          <cell r="BO87">
            <v>27956.213395768937</v>
          </cell>
          <cell r="BP87">
            <v>15394.299706636775</v>
          </cell>
          <cell r="BQ87" t="e">
            <v>#N/A</v>
          </cell>
          <cell r="BR87">
            <v>14332.93453108211</v>
          </cell>
          <cell r="BS87">
            <v>13218.729608877877</v>
          </cell>
          <cell r="BT87">
            <v>313986.86646473937</v>
          </cell>
          <cell r="BU87">
            <v>77094.851568555358</v>
          </cell>
          <cell r="BV87">
            <v>63255.329728429446</v>
          </cell>
          <cell r="BW87">
            <v>38558.693622881838</v>
          </cell>
          <cell r="BX87" t="e">
            <v>#N/A</v>
          </cell>
          <cell r="BY87">
            <v>33455.106324380089</v>
          </cell>
          <cell r="BZ87">
            <v>469103.29346315394</v>
          </cell>
          <cell r="CA87">
            <v>22470.030505218616</v>
          </cell>
          <cell r="CB87">
            <v>54176.591543614319</v>
          </cell>
          <cell r="CC87">
            <v>8669.7601167813445</v>
          </cell>
          <cell r="CD87">
            <v>58981.188447001179</v>
          </cell>
          <cell r="CE87">
            <v>82470.509763330367</v>
          </cell>
          <cell r="CF87">
            <v>43404.439745385724</v>
          </cell>
          <cell r="CG87">
            <v>118571.54301639507</v>
          </cell>
          <cell r="CH87">
            <v>167557.30302843489</v>
          </cell>
          <cell r="CI87">
            <v>121511.71907855375</v>
          </cell>
          <cell r="CJ87">
            <v>108396.15369347081</v>
          </cell>
          <cell r="CK87">
            <v>78960.319838030497</v>
          </cell>
          <cell r="CL87">
            <v>95882.525221969074</v>
          </cell>
          <cell r="CM87">
            <v>46049.566927075546</v>
          </cell>
          <cell r="CN87">
            <v>86705.625784492076</v>
          </cell>
          <cell r="CO87">
            <v>348288.34859637846</v>
          </cell>
          <cell r="CP87">
            <v>106386.6253151438</v>
          </cell>
          <cell r="CQ87">
            <v>22501.220927344817</v>
          </cell>
          <cell r="CR87">
            <v>14770.530106146061</v>
          </cell>
          <cell r="CS87">
            <v>24595.352686882852</v>
          </cell>
          <cell r="CT87">
            <v>141134.88134834493</v>
          </cell>
          <cell r="CU87">
            <v>302280.11284198554</v>
          </cell>
          <cell r="CV87">
            <v>696144.06058190286</v>
          </cell>
          <cell r="CW87">
            <v>41118.749341269795</v>
          </cell>
          <cell r="CX87">
            <v>133076.28408764221</v>
          </cell>
          <cell r="CY87">
            <v>10175.05372560161</v>
          </cell>
          <cell r="CZ87">
            <v>272452.01157415914</v>
          </cell>
          <cell r="DA87" t="e">
            <v>#N/A</v>
          </cell>
          <cell r="DB87">
            <v>82912.555663919848</v>
          </cell>
          <cell r="DC87">
            <v>22345.089947927485</v>
          </cell>
          <cell r="DD87">
            <v>55026.267588099203</v>
          </cell>
          <cell r="DE87">
            <v>234484.42874734328</v>
          </cell>
          <cell r="DF87">
            <v>48090.947935938253</v>
          </cell>
          <cell r="DG87">
            <v>59640.23531700686</v>
          </cell>
          <cell r="DH87">
            <v>25062.784972941528</v>
          </cell>
          <cell r="DI87">
            <v>12800.383490454691</v>
          </cell>
          <cell r="DJ87">
            <v>89472.288700666293</v>
          </cell>
          <cell r="DK87">
            <v>30877.589537335269</v>
          </cell>
          <cell r="DL87">
            <v>17322.185623969734</v>
          </cell>
          <cell r="DM87">
            <v>35966.8638960631</v>
          </cell>
          <cell r="DN87">
            <v>37344.490173102051</v>
          </cell>
          <cell r="DO87">
            <v>74967.105498901583</v>
          </cell>
          <cell r="DP87">
            <v>8726.4526222455625</v>
          </cell>
          <cell r="DQ87">
            <v>31652.330676800546</v>
          </cell>
          <cell r="DR87" t="e">
            <v>#N/A</v>
          </cell>
          <cell r="DS87">
            <v>147232.500566767</v>
          </cell>
          <cell r="DT87">
            <v>9953.887959584672</v>
          </cell>
          <cell r="DU87">
            <v>205120.54728596358</v>
          </cell>
          <cell r="DV87">
            <v>80160.583989848426</v>
          </cell>
          <cell r="DW87" t="e">
            <v>#N/A</v>
          </cell>
          <cell r="DX87">
            <v>7503.7260000785827</v>
          </cell>
          <cell r="DY87">
            <v>46976.943678883341</v>
          </cell>
          <cell r="DZ87">
            <v>22793.835438814189</v>
          </cell>
          <cell r="EA87">
            <v>123359.54692718154</v>
          </cell>
          <cell r="EB87">
            <v>158760.00395630891</v>
          </cell>
          <cell r="EC87">
            <v>19372.615085969235</v>
          </cell>
          <cell r="ED87">
            <v>64412.03706200407</v>
          </cell>
          <cell r="EE87">
            <v>85598.030756067528</v>
          </cell>
          <cell r="EF87">
            <v>418797.36661226995</v>
          </cell>
          <cell r="EG87">
            <v>39706.260220040116</v>
          </cell>
          <cell r="EH87">
            <v>89767.831776974796</v>
          </cell>
          <cell r="EI87">
            <v>57861.888012510055</v>
          </cell>
          <cell r="EJ87">
            <v>54435.858799567846</v>
          </cell>
          <cell r="EK87">
            <v>132907.8398341331</v>
          </cell>
          <cell r="EL87">
            <v>30260.359496632071</v>
          </cell>
          <cell r="EM87">
            <v>57648.627440685748</v>
          </cell>
          <cell r="EN87">
            <v>194825.45003599432</v>
          </cell>
          <cell r="EO87" t="e">
            <v>#N/A</v>
          </cell>
          <cell r="EP87">
            <v>74793.554217005236</v>
          </cell>
          <cell r="EQ87">
            <v>55940.60671688446</v>
          </cell>
          <cell r="ER87">
            <v>37130.33454652856</v>
          </cell>
          <cell r="ES87">
            <v>1108265.8857767188</v>
          </cell>
          <cell r="ET87" t="e">
            <v>#N/A</v>
          </cell>
          <cell r="EU87">
            <v>46468.954492229954</v>
          </cell>
          <cell r="EV87">
            <v>110735.92976087041</v>
          </cell>
          <cell r="EW87">
            <v>12899.416237091473</v>
          </cell>
          <cell r="EX87">
            <v>419646.94895927125</v>
          </cell>
          <cell r="EY87">
            <v>31376.778964003865</v>
          </cell>
          <cell r="EZ87">
            <v>25640.782076316991</v>
          </cell>
          <cell r="FA87">
            <v>18245.461898244768</v>
          </cell>
          <cell r="FB87">
            <v>11159.45261682381</v>
          </cell>
          <cell r="FC87">
            <v>36071.42991085539</v>
          </cell>
          <cell r="FD87">
            <v>197404.82198911495</v>
          </cell>
          <cell r="FE87" t="e">
            <v>#N/A</v>
          </cell>
          <cell r="FF87">
            <v>35050.188194022405</v>
          </cell>
          <cell r="FG87">
            <v>37067.340912182444</v>
          </cell>
          <cell r="FH87">
            <v>23644.298421182342</v>
          </cell>
          <cell r="FI87">
            <v>81151.553938140423</v>
          </cell>
          <cell r="FJ87">
            <v>68368.421992353062</v>
          </cell>
          <cell r="FK87">
            <v>75974.450772871525</v>
          </cell>
          <cell r="FL87">
            <v>114026.48755276749</v>
          </cell>
          <cell r="FM87" t="e">
            <v>#N/A</v>
          </cell>
          <cell r="FN87">
            <v>17687.534950105179</v>
          </cell>
          <cell r="FO87">
            <v>11472.347615753119</v>
          </cell>
          <cell r="FP87">
            <v>131535.83580877513</v>
          </cell>
          <cell r="FQ87">
            <v>11319.631713433482</v>
          </cell>
          <cell r="FR87">
            <v>52632.920263979577</v>
          </cell>
          <cell r="FS87">
            <v>87813.352579992745</v>
          </cell>
          <cell r="FT87">
            <v>48671.963181811479</v>
          </cell>
          <cell r="FU87">
            <v>179524.62092454053</v>
          </cell>
          <cell r="FV87">
            <v>96449.300164564731</v>
          </cell>
          <cell r="FW87">
            <v>47727.157669793458</v>
          </cell>
          <cell r="FX87">
            <v>29123.907682118603</v>
          </cell>
          <cell r="FY87" t="e">
            <v>#N/A</v>
          </cell>
          <cell r="FZ87">
            <v>20580.992334514282</v>
          </cell>
          <cell r="GA87">
            <v>14645.037779960892</v>
          </cell>
          <cell r="GB87">
            <v>41421.118586062817</v>
          </cell>
          <cell r="GC87">
            <v>98546.170623682992</v>
          </cell>
          <cell r="GD87">
            <v>132744.29728070908</v>
          </cell>
          <cell r="GE87">
            <v>22447.896404527226</v>
          </cell>
          <cell r="GF87">
            <v>96982.367683002318</v>
          </cell>
          <cell r="GG87">
            <v>43231.203863151874</v>
          </cell>
          <cell r="GH87">
            <v>28756.79713783893</v>
          </cell>
          <cell r="GI87">
            <v>52727.407911436858</v>
          </cell>
          <cell r="GJ87">
            <v>42180.266632659906</v>
          </cell>
          <cell r="GK87">
            <v>110602.99402613622</v>
          </cell>
          <cell r="GL87">
            <v>30835.956150155973</v>
          </cell>
          <cell r="GM87">
            <v>17810.221466576459</v>
          </cell>
        </row>
        <row r="88">
          <cell r="B88">
            <v>16571.562739717076</v>
          </cell>
          <cell r="C88">
            <v>60344.140871036572</v>
          </cell>
          <cell r="D88">
            <v>26644.834570812793</v>
          </cell>
          <cell r="E88" t="e">
            <v>#N/A</v>
          </cell>
          <cell r="F88">
            <v>525251.56103000627</v>
          </cell>
          <cell r="G88">
            <v>110562.56203285129</v>
          </cell>
          <cell r="H88">
            <v>35918.608482639655</v>
          </cell>
          <cell r="I88">
            <v>120785.22281492893</v>
          </cell>
          <cell r="J88">
            <v>108827.47398680694</v>
          </cell>
          <cell r="K88">
            <v>116248.83236310327</v>
          </cell>
          <cell r="L88">
            <v>86896.239578839042</v>
          </cell>
          <cell r="M88">
            <v>6961.1780909784557</v>
          </cell>
          <cell r="N88">
            <v>110841.02059955556</v>
          </cell>
          <cell r="O88">
            <v>17255.502797142082</v>
          </cell>
          <cell r="P88">
            <v>13504.172452488336</v>
          </cell>
          <cell r="Q88">
            <v>24967.012693707198</v>
          </cell>
          <cell r="R88">
            <v>41329.130021479876</v>
          </cell>
          <cell r="S88">
            <v>384910.05671550427</v>
          </cell>
          <cell r="T88">
            <v>173672.93902652996</v>
          </cell>
          <cell r="U88">
            <v>25868.787916671437</v>
          </cell>
          <cell r="V88">
            <v>87136.018229817113</v>
          </cell>
          <cell r="W88">
            <v>45888.251739335908</v>
          </cell>
          <cell r="X88">
            <v>329697.27382593887</v>
          </cell>
          <cell r="Y88">
            <v>31203.146831541315</v>
          </cell>
          <cell r="Z88">
            <v>85468.787668870093</v>
          </cell>
          <cell r="AA88">
            <v>95151.661673249429</v>
          </cell>
          <cell r="AB88">
            <v>798610.18581223034</v>
          </cell>
          <cell r="AC88">
            <v>67554.901108237784</v>
          </cell>
          <cell r="AD88">
            <v>125567.47235279977</v>
          </cell>
          <cell r="AE88">
            <v>9320.3714152147131</v>
          </cell>
          <cell r="AF88">
            <v>110731.52856485908</v>
          </cell>
          <cell r="AG88">
            <v>146861.15596135519</v>
          </cell>
          <cell r="AH88">
            <v>108395.74088238165</v>
          </cell>
          <cell r="AI88">
            <v>94161.15761557658</v>
          </cell>
          <cell r="AJ88">
            <v>25359.979633818817</v>
          </cell>
          <cell r="AK88">
            <v>27289.871494275194</v>
          </cell>
          <cell r="AL88">
            <v>6259.7561886265876</v>
          </cell>
          <cell r="AM88">
            <v>50505.56803919602</v>
          </cell>
          <cell r="AN88">
            <v>64056.648232472573</v>
          </cell>
          <cell r="AO88">
            <v>23018.195867711009</v>
          </cell>
          <cell r="AP88">
            <v>56387.020604113597</v>
          </cell>
          <cell r="AQ88">
            <v>75467.793169254801</v>
          </cell>
          <cell r="AR88" t="e">
            <v>#N/A</v>
          </cell>
          <cell r="AS88">
            <v>91963.940010036589</v>
          </cell>
          <cell r="AT88">
            <v>76567.708875225129</v>
          </cell>
          <cell r="AU88">
            <v>108448.42921501625</v>
          </cell>
          <cell r="AV88">
            <v>26579.877898768245</v>
          </cell>
          <cell r="AW88">
            <v>60089.617056408446</v>
          </cell>
          <cell r="AX88">
            <v>118998.49284329959</v>
          </cell>
          <cell r="AY88">
            <v>66445.108055332763</v>
          </cell>
          <cell r="AZ88">
            <v>122584.50863441933</v>
          </cell>
          <cell r="BA88">
            <v>54397.429901280128</v>
          </cell>
          <cell r="BB88">
            <v>95057.331273264499</v>
          </cell>
          <cell r="BC88">
            <v>18610.241391347208</v>
          </cell>
          <cell r="BD88" t="e">
            <v>#N/A</v>
          </cell>
          <cell r="BE88">
            <v>88345.036803365743</v>
          </cell>
          <cell r="BF88">
            <v>59725.841945638611</v>
          </cell>
          <cell r="BG88">
            <v>10195.123128555022</v>
          </cell>
          <cell r="BH88">
            <v>107203.11558971964</v>
          </cell>
          <cell r="BI88">
            <v>72897.622373206672</v>
          </cell>
          <cell r="BJ88">
            <v>99350.895620836702</v>
          </cell>
          <cell r="BK88">
            <v>32915.956105423138</v>
          </cell>
          <cell r="BL88">
            <v>147128.21926294072</v>
          </cell>
          <cell r="BM88">
            <v>99662.595001482317</v>
          </cell>
          <cell r="BN88">
            <v>37411.798148184127</v>
          </cell>
          <cell r="BO88">
            <v>28712.282621673039</v>
          </cell>
          <cell r="BP88">
            <v>15810.634926924304</v>
          </cell>
          <cell r="BQ88" t="e">
            <v>#N/A</v>
          </cell>
          <cell r="BR88">
            <v>14720.565379453354</v>
          </cell>
          <cell r="BS88">
            <v>13576.227046793862</v>
          </cell>
          <cell r="BT88">
            <v>322478.56752994796</v>
          </cell>
          <cell r="BU88">
            <v>77898.814159463989</v>
          </cell>
          <cell r="BV88">
            <v>64392.31021527604</v>
          </cell>
          <cell r="BW88">
            <v>39251.765375661096</v>
          </cell>
          <cell r="BX88" t="e">
            <v>#N/A</v>
          </cell>
          <cell r="BY88">
            <v>34056.443843914072</v>
          </cell>
          <cell r="BZ88">
            <v>476925.66192282503</v>
          </cell>
          <cell r="CA88">
            <v>22873.917202718494</v>
          </cell>
          <cell r="CB88">
            <v>54741.557323012326</v>
          </cell>
          <cell r="CC88">
            <v>8825.5943859368635</v>
          </cell>
          <cell r="CD88">
            <v>59596.25765219389</v>
          </cell>
          <cell r="CE88">
            <v>83845.718002997834</v>
          </cell>
          <cell r="CF88">
            <v>44128.215351324136</v>
          </cell>
          <cell r="CG88">
            <v>119808.03394921341</v>
          </cell>
          <cell r="CH88">
            <v>172088.85093879895</v>
          </cell>
          <cell r="CI88">
            <v>124797.97498458083</v>
          </cell>
          <cell r="CJ88">
            <v>109526.53335949092</v>
          </cell>
          <cell r="CK88">
            <v>79783.735954987511</v>
          </cell>
          <cell r="CL88">
            <v>96882.409933229836</v>
          </cell>
          <cell r="CM88">
            <v>46877.283093422389</v>
          </cell>
          <cell r="CN88">
            <v>89050.559071427619</v>
          </cell>
          <cell r="CO88">
            <v>354096.10955413699</v>
          </cell>
          <cell r="CP88">
            <v>107691.90473063262</v>
          </cell>
          <cell r="CQ88">
            <v>23109.761163019564</v>
          </cell>
          <cell r="CR88">
            <v>14951.752781894063</v>
          </cell>
          <cell r="CS88">
            <v>25005.483917665759</v>
          </cell>
          <cell r="CT88">
            <v>143671.70483492548</v>
          </cell>
          <cell r="CU88">
            <v>307320.67950103566</v>
          </cell>
          <cell r="CV88">
            <v>714971.11321420094</v>
          </cell>
          <cell r="CW88">
            <v>41804.410713573794</v>
          </cell>
          <cell r="CX88">
            <v>136675.3009384567</v>
          </cell>
          <cell r="CY88">
            <v>10450.235664047272</v>
          </cell>
          <cell r="CZ88">
            <v>279820.41224311618</v>
          </cell>
          <cell r="DA88" t="e">
            <v>#N/A</v>
          </cell>
          <cell r="DB88">
            <v>84295.135085923233</v>
          </cell>
          <cell r="DC88">
            <v>22949.407657930515</v>
          </cell>
          <cell r="DD88">
            <v>55600.093981925529</v>
          </cell>
          <cell r="DE88">
            <v>236929.68553204322</v>
          </cell>
          <cell r="DF88">
            <v>48592.451244073534</v>
          </cell>
          <cell r="DG88">
            <v>61253.191474928179</v>
          </cell>
          <cell r="DH88">
            <v>25370.285443260014</v>
          </cell>
          <cell r="DI88">
            <v>13146.566855844529</v>
          </cell>
          <cell r="DJ88">
            <v>91080.504906366376</v>
          </cell>
          <cell r="DK88">
            <v>31199.588041520397</v>
          </cell>
          <cell r="DL88">
            <v>17790.660066136643</v>
          </cell>
          <cell r="DM88">
            <v>36566.61679836487</v>
          </cell>
          <cell r="DN88">
            <v>37733.926983276477</v>
          </cell>
          <cell r="DO88">
            <v>76217.193336141427</v>
          </cell>
          <cell r="DP88">
            <v>8962.4574840480764</v>
          </cell>
          <cell r="DQ88">
            <v>32508.36052655449</v>
          </cell>
          <cell r="DR88" t="e">
            <v>#N/A</v>
          </cell>
          <cell r="DS88">
            <v>151214.36896773896</v>
          </cell>
          <cell r="DT88">
            <v>10223.08852182814</v>
          </cell>
          <cell r="DU88">
            <v>208540.96347548714</v>
          </cell>
          <cell r="DV88">
            <v>82328.508158519922</v>
          </cell>
          <cell r="DW88" t="e">
            <v>#N/A</v>
          </cell>
          <cell r="DX88">
            <v>7706.6625075361535</v>
          </cell>
          <cell r="DY88">
            <v>48247.42408836574</v>
          </cell>
          <cell r="DZ88">
            <v>23203.542355616115</v>
          </cell>
          <cell r="EA88">
            <v>124645.96825030583</v>
          </cell>
          <cell r="EB88">
            <v>160415.58927123592</v>
          </cell>
          <cell r="EC88">
            <v>19695.65637632363</v>
          </cell>
          <cell r="ED88">
            <v>65486.117534595258</v>
          </cell>
          <cell r="EE88">
            <v>86490.66642736303</v>
          </cell>
          <cell r="EF88">
            <v>430123.64303971839</v>
          </cell>
          <cell r="EG88">
            <v>40368.368122339743</v>
          </cell>
          <cell r="EH88">
            <v>91381.360210312108</v>
          </cell>
          <cell r="EI88">
            <v>58901.924289054179</v>
          </cell>
          <cell r="EJ88">
            <v>55343.584988836854</v>
          </cell>
          <cell r="EK88">
            <v>135124.09819097878</v>
          </cell>
          <cell r="EL88">
            <v>30764.955573878233</v>
          </cell>
          <cell r="EM88">
            <v>58249.800397589708</v>
          </cell>
          <cell r="EN88">
            <v>198327.33258064374</v>
          </cell>
          <cell r="EO88" t="e">
            <v>#N/A</v>
          </cell>
          <cell r="EP88">
            <v>75573.518357387526</v>
          </cell>
          <cell r="EQ88">
            <v>56946.108996811257</v>
          </cell>
          <cell r="ER88">
            <v>38134.515724456003</v>
          </cell>
          <cell r="ES88">
            <v>1138238.6763865496</v>
          </cell>
          <cell r="ET88" t="e">
            <v>#N/A</v>
          </cell>
          <cell r="EU88">
            <v>46953.543284999949</v>
          </cell>
          <cell r="EV88">
            <v>112094.57168830925</v>
          </cell>
          <cell r="EW88">
            <v>13248.27791985673</v>
          </cell>
          <cell r="EX88">
            <v>430996.20214177395</v>
          </cell>
          <cell r="EY88">
            <v>32225.356582397239</v>
          </cell>
          <cell r="EZ88">
            <v>26334.231005954607</v>
          </cell>
          <cell r="FA88">
            <v>18549.707738497371</v>
          </cell>
          <cell r="FB88">
            <v>11461.257392101154</v>
          </cell>
          <cell r="FC88">
            <v>36719.794437882185</v>
          </cell>
          <cell r="FD88">
            <v>199463.40422794447</v>
          </cell>
          <cell r="FE88" t="e">
            <v>#N/A</v>
          </cell>
          <cell r="FF88">
            <v>35415.699503000586</v>
          </cell>
          <cell r="FG88">
            <v>38069.818442062751</v>
          </cell>
          <cell r="FH88">
            <v>24283.752919231585</v>
          </cell>
          <cell r="FI88">
            <v>82610.209417466394</v>
          </cell>
          <cell r="FJ88">
            <v>69081.383397206795</v>
          </cell>
          <cell r="FK88">
            <v>76766.729570268304</v>
          </cell>
          <cell r="FL88">
            <v>115215.58161676754</v>
          </cell>
          <cell r="FM88" t="e">
            <v>#N/A</v>
          </cell>
          <cell r="FN88">
            <v>18165.890178996862</v>
          </cell>
          <cell r="FO88">
            <v>11782.614562794595</v>
          </cell>
          <cell r="FP88">
            <v>133729.21579072115</v>
          </cell>
          <cell r="FQ88">
            <v>11458.514606115632</v>
          </cell>
          <cell r="FR88">
            <v>53278.684402038554</v>
          </cell>
          <cell r="FS88">
            <v>89277.653532750104</v>
          </cell>
          <cell r="FT88">
            <v>49483.575538767953</v>
          </cell>
          <cell r="FU88">
            <v>182751.47930589833</v>
          </cell>
          <cell r="FV88">
            <v>99057.748836853498</v>
          </cell>
          <cell r="FW88">
            <v>48224.867290555761</v>
          </cell>
          <cell r="FX88">
            <v>29609.553253253078</v>
          </cell>
          <cell r="FY88" t="e">
            <v>#N/A</v>
          </cell>
          <cell r="FZ88">
            <v>21137.600438852529</v>
          </cell>
          <cell r="GA88">
            <v>15041.109387402092</v>
          </cell>
          <cell r="GB88">
            <v>41929.322820352158</v>
          </cell>
          <cell r="GC88">
            <v>100317.48497037313</v>
          </cell>
          <cell r="GD88">
            <v>134128.58490820706</v>
          </cell>
          <cell r="GE88">
            <v>22723.314268483893</v>
          </cell>
          <cell r="GF88">
            <v>98725.573513991709</v>
          </cell>
          <cell r="GG88">
            <v>43952.09073451913</v>
          </cell>
          <cell r="GH88">
            <v>29236.32108505219</v>
          </cell>
          <cell r="GI88">
            <v>53606.64542341786</v>
          </cell>
          <cell r="GJ88">
            <v>43321.022037904113</v>
          </cell>
          <cell r="GK88">
            <v>113594.22602498315</v>
          </cell>
          <cell r="GL88">
            <v>31669.907342558508</v>
          </cell>
          <cell r="GM88">
            <v>18291.894723493759</v>
          </cell>
        </row>
        <row r="89">
          <cell r="B89">
            <v>16843.363735243285</v>
          </cell>
          <cell r="C89">
            <v>61933.15935756309</v>
          </cell>
          <cell r="D89">
            <v>26919.825281095382</v>
          </cell>
          <cell r="E89" t="e">
            <v>#N/A</v>
          </cell>
          <cell r="F89">
            <v>539082.8034423776</v>
          </cell>
          <cell r="G89">
            <v>112514.77457479697</v>
          </cell>
          <cell r="H89">
            <v>36353.959871424726</v>
          </cell>
          <cell r="I89">
            <v>122917.9377459645</v>
          </cell>
          <cell r="J89">
            <v>109950.6389398622</v>
          </cell>
          <cell r="K89">
            <v>117448.59019594299</v>
          </cell>
          <cell r="L89">
            <v>87949.465195837329</v>
          </cell>
          <cell r="M89">
            <v>7144.4840510087415</v>
          </cell>
          <cell r="N89">
            <v>111984.96656409562</v>
          </cell>
          <cell r="O89">
            <v>17709.885153791547</v>
          </cell>
          <cell r="P89">
            <v>13859.772505161312</v>
          </cell>
          <cell r="Q89">
            <v>25376.51293288506</v>
          </cell>
          <cell r="R89">
            <v>41755.671488260748</v>
          </cell>
          <cell r="S89">
            <v>395045.74158800981</v>
          </cell>
          <cell r="T89">
            <v>176739.49685162288</v>
          </cell>
          <cell r="U89">
            <v>26135.769358963731</v>
          </cell>
          <cell r="V89">
            <v>88192.150083251443</v>
          </cell>
          <cell r="W89">
            <v>46698.504495118425</v>
          </cell>
          <cell r="X89">
            <v>335518.7665733397</v>
          </cell>
          <cell r="Y89">
            <v>31754.103443550797</v>
          </cell>
          <cell r="Z89">
            <v>86977.917307006413</v>
          </cell>
          <cell r="AA89">
            <v>96831.762639526758</v>
          </cell>
          <cell r="AB89">
            <v>811708.71169964701</v>
          </cell>
          <cell r="AC89">
            <v>68662.913047865339</v>
          </cell>
          <cell r="AD89">
            <v>128873.99112984934</v>
          </cell>
          <cell r="AE89">
            <v>9565.8010835518762</v>
          </cell>
          <cell r="AF89">
            <v>111874.34450578006</v>
          </cell>
          <cell r="AG89">
            <v>148376.85137629218</v>
          </cell>
          <cell r="AH89">
            <v>110309.69367936192</v>
          </cell>
          <cell r="AI89">
            <v>95705.556100004062</v>
          </cell>
          <cell r="AJ89">
            <v>26027.773985919965</v>
          </cell>
          <cell r="AK89">
            <v>28008.484928378286</v>
          </cell>
          <cell r="AL89">
            <v>6424.59188205595</v>
          </cell>
          <cell r="AM89">
            <v>51835.51126364791</v>
          </cell>
          <cell r="AN89">
            <v>65187.701907199102</v>
          </cell>
          <cell r="AO89">
            <v>23624.324950540271</v>
          </cell>
          <cell r="AP89">
            <v>57871.837801719834</v>
          </cell>
          <cell r="AQ89">
            <v>76800.334398664869</v>
          </cell>
          <cell r="AR89" t="e">
            <v>#N/A</v>
          </cell>
          <cell r="AS89">
            <v>92913.063154957432</v>
          </cell>
          <cell r="AT89">
            <v>77357.933659407994</v>
          </cell>
          <cell r="AU89">
            <v>109567.6821981643</v>
          </cell>
          <cell r="AV89">
            <v>27279.795351251731</v>
          </cell>
          <cell r="AW89">
            <v>61150.624524952626</v>
          </cell>
          <cell r="AX89">
            <v>120226.6288252502</v>
          </cell>
          <cell r="AY89">
            <v>67618.334967874966</v>
          </cell>
          <cell r="AZ89">
            <v>125812.47820313275</v>
          </cell>
          <cell r="BA89">
            <v>55357.929938094916</v>
          </cell>
          <cell r="BB89">
            <v>97560.438525978592</v>
          </cell>
          <cell r="BC89">
            <v>19100.297545643465</v>
          </cell>
          <cell r="BD89" t="e">
            <v>#N/A</v>
          </cell>
          <cell r="BE89">
            <v>89256.81069169422</v>
          </cell>
          <cell r="BF89">
            <v>60342.248538639113</v>
          </cell>
          <cell r="BG89">
            <v>10463.587289115532</v>
          </cell>
          <cell r="BH89">
            <v>108309.51618763576</v>
          </cell>
          <cell r="BI89">
            <v>74093.263764651536</v>
          </cell>
          <cell r="BJ89">
            <v>100376.2565883209</v>
          </cell>
          <cell r="BK89">
            <v>33455.832143589934</v>
          </cell>
          <cell r="BL89">
            <v>151002.48869364121</v>
          </cell>
          <cell r="BM89">
            <v>100691.17289395251</v>
          </cell>
          <cell r="BN89">
            <v>37865.247737931757</v>
          </cell>
          <cell r="BO89">
            <v>29468.351847577142</v>
          </cell>
          <cell r="BP89">
            <v>16226.970147211832</v>
          </cell>
          <cell r="BQ89" t="e">
            <v>#N/A</v>
          </cell>
          <cell r="BR89">
            <v>15108.196227824596</v>
          </cell>
          <cell r="BS89">
            <v>13933.724484709846</v>
          </cell>
          <cell r="BT89">
            <v>330970.26859515655</v>
          </cell>
          <cell r="BU89">
            <v>78702.776750372621</v>
          </cell>
          <cell r="BV89">
            <v>65529.290702122649</v>
          </cell>
          <cell r="BW89">
            <v>39944.837128440369</v>
          </cell>
          <cell r="BX89" t="e">
            <v>#N/A</v>
          </cell>
          <cell r="BY89">
            <v>34657.78136344807</v>
          </cell>
          <cell r="BZ89">
            <v>484748.0303824959</v>
          </cell>
          <cell r="CA89">
            <v>23277.80390021838</v>
          </cell>
          <cell r="CB89">
            <v>55306.523102410334</v>
          </cell>
          <cell r="CC89">
            <v>8981.4286550923862</v>
          </cell>
          <cell r="CD89">
            <v>60211.326857386593</v>
          </cell>
          <cell r="CE89">
            <v>85220.926242665257</v>
          </cell>
          <cell r="CF89">
            <v>44851.990957262526</v>
          </cell>
          <cell r="CG89">
            <v>121044.52488203175</v>
          </cell>
          <cell r="CH89">
            <v>176620.39884916297</v>
          </cell>
          <cell r="CI89">
            <v>128084.2308906079</v>
          </cell>
          <cell r="CJ89">
            <v>110656.91302551101</v>
          </cell>
          <cell r="CK89">
            <v>80607.152071944525</v>
          </cell>
          <cell r="CL89">
            <v>97882.294644490597</v>
          </cell>
          <cell r="CM89">
            <v>47704.99925976924</v>
          </cell>
          <cell r="CN89">
            <v>91395.492358363146</v>
          </cell>
          <cell r="CO89">
            <v>359903.87051189534</v>
          </cell>
          <cell r="CP89">
            <v>108997.18414612142</v>
          </cell>
          <cell r="CQ89">
            <v>23718.301398694312</v>
          </cell>
          <cell r="CR89">
            <v>15132.97545764206</v>
          </cell>
          <cell r="CS89">
            <v>25415.615148448655</v>
          </cell>
          <cell r="CT89">
            <v>146208.52832150608</v>
          </cell>
          <cell r="CU89">
            <v>312361.2461600856</v>
          </cell>
          <cell r="CV89">
            <v>733798.16584649892</v>
          </cell>
          <cell r="CW89">
            <v>42490.072085877771</v>
          </cell>
          <cell r="CX89">
            <v>140274.31778927118</v>
          </cell>
          <cell r="CY89">
            <v>10725.417602492933</v>
          </cell>
          <cell r="CZ89">
            <v>287188.81291207322</v>
          </cell>
          <cell r="DA89" t="e">
            <v>#N/A</v>
          </cell>
          <cell r="DB89">
            <v>85677.714507926576</v>
          </cell>
          <cell r="DC89">
            <v>23553.725367933541</v>
          </cell>
          <cell r="DD89">
            <v>56173.920375751848</v>
          </cell>
          <cell r="DE89">
            <v>239374.94231674314</v>
          </cell>
          <cell r="DF89">
            <v>49093.954552208816</v>
          </cell>
          <cell r="DG89">
            <v>62866.14763284949</v>
          </cell>
          <cell r="DH89">
            <v>25677.785913578493</v>
          </cell>
          <cell r="DI89">
            <v>13492.750221234364</v>
          </cell>
          <cell r="DJ89">
            <v>92688.721112066487</v>
          </cell>
          <cell r="DK89">
            <v>31521.586545705522</v>
          </cell>
          <cell r="DL89">
            <v>18259.134508303552</v>
          </cell>
          <cell r="DM89">
            <v>37166.369700666626</v>
          </cell>
          <cell r="DN89">
            <v>38123.363793450902</v>
          </cell>
          <cell r="DO89">
            <v>77467.281173381241</v>
          </cell>
          <cell r="DP89">
            <v>9198.4623458505903</v>
          </cell>
          <cell r="DQ89">
            <v>33364.390376308431</v>
          </cell>
          <cell r="DR89" t="e">
            <v>#N/A</v>
          </cell>
          <cell r="DS89">
            <v>155196.23736871089</v>
          </cell>
          <cell r="DT89">
            <v>10492.289084071606</v>
          </cell>
          <cell r="DU89">
            <v>211961.37966501058</v>
          </cell>
          <cell r="DV89">
            <v>84496.432327191418</v>
          </cell>
          <cell r="DW89" t="e">
            <v>#N/A</v>
          </cell>
          <cell r="DX89">
            <v>7909.5990149937234</v>
          </cell>
          <cell r="DY89">
            <v>49517.90449784814</v>
          </cell>
          <cell r="DZ89">
            <v>23613.249272418048</v>
          </cell>
          <cell r="EA89">
            <v>125932.3895734301</v>
          </cell>
          <cell r="EB89">
            <v>162071.17458616293</v>
          </cell>
          <cell r="EC89">
            <v>20018.697666678017</v>
          </cell>
          <cell r="ED89">
            <v>66560.198007186409</v>
          </cell>
          <cell r="EE89">
            <v>87383.302098658532</v>
          </cell>
          <cell r="EF89">
            <v>441449.91946716676</v>
          </cell>
          <cell r="EG89">
            <v>41030.476024639349</v>
          </cell>
          <cell r="EH89">
            <v>92994.888643649436</v>
          </cell>
          <cell r="EI89">
            <v>59941.960565598318</v>
          </cell>
          <cell r="EJ89">
            <v>56251.311178105832</v>
          </cell>
          <cell r="EK89">
            <v>137340.35654782437</v>
          </cell>
          <cell r="EL89">
            <v>31269.55165112438</v>
          </cell>
          <cell r="EM89">
            <v>58850.973354493661</v>
          </cell>
          <cell r="EN89">
            <v>201829.21512529321</v>
          </cell>
          <cell r="EO89" t="e">
            <v>#N/A</v>
          </cell>
          <cell r="EP89">
            <v>76353.482497769815</v>
          </cell>
          <cell r="EQ89">
            <v>57951.611276738069</v>
          </cell>
          <cell r="ER89">
            <v>39138.696902383446</v>
          </cell>
          <cell r="ES89">
            <v>1168211.4669963804</v>
          </cell>
          <cell r="ET89" t="e">
            <v>#N/A</v>
          </cell>
          <cell r="EU89">
            <v>47438.132077769944</v>
          </cell>
          <cell r="EV89">
            <v>113453.21361574806</v>
          </cell>
          <cell r="EW89">
            <v>13597.139602621986</v>
          </cell>
          <cell r="EX89">
            <v>442345.45532427658</v>
          </cell>
          <cell r="EY89">
            <v>33073.934200790609</v>
          </cell>
          <cell r="EZ89">
            <v>27027.679935592223</v>
          </cell>
          <cell r="FA89">
            <v>18853.953578749963</v>
          </cell>
          <cell r="FB89">
            <v>11763.062167378495</v>
          </cell>
          <cell r="FC89">
            <v>37368.158964908987</v>
          </cell>
          <cell r="FD89">
            <v>201521.98646677396</v>
          </cell>
          <cell r="FE89" t="e">
            <v>#N/A</v>
          </cell>
          <cell r="FF89">
            <v>35781.210811978766</v>
          </cell>
          <cell r="FG89">
            <v>39072.295971943058</v>
          </cell>
          <cell r="FH89">
            <v>24923.207417280824</v>
          </cell>
          <cell r="FI89">
            <v>84068.86489679238</v>
          </cell>
          <cell r="FJ89">
            <v>69794.344802060514</v>
          </cell>
          <cell r="FK89">
            <v>77559.008367665068</v>
          </cell>
          <cell r="FL89">
            <v>116404.67568076757</v>
          </cell>
          <cell r="FM89" t="e">
            <v>#N/A</v>
          </cell>
          <cell r="FN89">
            <v>18644.245407888546</v>
          </cell>
          <cell r="FO89">
            <v>12092.88150983607</v>
          </cell>
          <cell r="FP89">
            <v>135922.59577266712</v>
          </cell>
          <cell r="FQ89">
            <v>11597.397498797778</v>
          </cell>
          <cell r="FR89">
            <v>53924.448540097517</v>
          </cell>
          <cell r="FS89">
            <v>90741.95448550742</v>
          </cell>
          <cell r="FT89">
            <v>50295.187895724404</v>
          </cell>
          <cell r="FU89">
            <v>185978.33768725619</v>
          </cell>
          <cell r="FV89">
            <v>101666.19750914226</v>
          </cell>
          <cell r="FW89">
            <v>48722.576911318065</v>
          </cell>
          <cell r="FX89">
            <v>30095.198824387538</v>
          </cell>
          <cell r="FY89" t="e">
            <v>#N/A</v>
          </cell>
          <cell r="FZ89">
            <v>21694.208543190776</v>
          </cell>
          <cell r="GA89">
            <v>15437.180994843289</v>
          </cell>
          <cell r="GB89">
            <v>42437.527054641483</v>
          </cell>
          <cell r="GC89">
            <v>102088.7993170633</v>
          </cell>
          <cell r="GD89">
            <v>135512.87253570504</v>
          </cell>
          <cell r="GE89">
            <v>22998.732132440553</v>
          </cell>
          <cell r="GF89">
            <v>100468.77934498113</v>
          </cell>
          <cell r="GG89">
            <v>44672.977605886364</v>
          </cell>
          <cell r="GH89">
            <v>29715.845032265435</v>
          </cell>
          <cell r="GI89">
            <v>54485.882935398833</v>
          </cell>
          <cell r="GJ89">
            <v>44461.777443148312</v>
          </cell>
          <cell r="GK89">
            <v>116585.45802383006</v>
          </cell>
          <cell r="GL89">
            <v>32503.858534961044</v>
          </cell>
          <cell r="GM89">
            <v>18773.567980411059</v>
          </cell>
        </row>
        <row r="90">
          <cell r="B90">
            <v>17115.164730769498</v>
          </cell>
          <cell r="C90">
            <v>63522.177844089609</v>
          </cell>
          <cell r="D90">
            <v>27194.815991377975</v>
          </cell>
          <cell r="E90" t="e">
            <v>#N/A</v>
          </cell>
          <cell r="F90">
            <v>552914.04585474893</v>
          </cell>
          <cell r="G90">
            <v>114466.98711674263</v>
          </cell>
          <cell r="H90">
            <v>36789.311260209804</v>
          </cell>
          <cell r="I90">
            <v>125050.65267700005</v>
          </cell>
          <cell r="J90">
            <v>111073.80389291747</v>
          </cell>
          <cell r="K90">
            <v>118648.34802878273</v>
          </cell>
          <cell r="L90">
            <v>89002.690812835615</v>
          </cell>
          <cell r="M90">
            <v>7327.7900110390274</v>
          </cell>
          <cell r="N90">
            <v>113128.9125286357</v>
          </cell>
          <cell r="O90">
            <v>18164.267510441012</v>
          </cell>
          <cell r="P90">
            <v>14215.372557834289</v>
          </cell>
          <cell r="Q90">
            <v>25786.013172062932</v>
          </cell>
          <cell r="R90">
            <v>42182.212955041628</v>
          </cell>
          <cell r="S90">
            <v>405181.4264605153</v>
          </cell>
          <cell r="T90">
            <v>179806.05467671575</v>
          </cell>
          <cell r="U90">
            <v>26402.750801256025</v>
          </cell>
          <cell r="V90">
            <v>89248.281936685773</v>
          </cell>
          <cell r="W90">
            <v>47508.757250900926</v>
          </cell>
          <cell r="X90">
            <v>341340.25932074047</v>
          </cell>
          <cell r="Y90">
            <v>32305.060055560269</v>
          </cell>
          <cell r="Z90">
            <v>88487.046945142705</v>
          </cell>
          <cell r="AA90">
            <v>98511.863605804057</v>
          </cell>
          <cell r="AB90">
            <v>824807.23758706404</v>
          </cell>
          <cell r="AC90">
            <v>69770.924987492923</v>
          </cell>
          <cell r="AD90">
            <v>132180.50990689889</v>
          </cell>
          <cell r="AE90">
            <v>9811.2307518890393</v>
          </cell>
          <cell r="AF90">
            <v>113017.16044670105</v>
          </cell>
          <cell r="AG90">
            <v>149892.54679122916</v>
          </cell>
          <cell r="AH90">
            <v>112223.64647634217</v>
          </cell>
          <cell r="AI90">
            <v>97249.954584431573</v>
          </cell>
          <cell r="AJ90">
            <v>26695.568338021109</v>
          </cell>
          <cell r="AK90">
            <v>28727.098362481378</v>
          </cell>
          <cell r="AL90">
            <v>6589.4275754853124</v>
          </cell>
          <cell r="AM90">
            <v>53165.4544880998</v>
          </cell>
          <cell r="AN90">
            <v>66318.755581925609</v>
          </cell>
          <cell r="AO90">
            <v>24230.454033369533</v>
          </cell>
          <cell r="AP90">
            <v>59356.654999326063</v>
          </cell>
          <cell r="AQ90">
            <v>78132.875628074908</v>
          </cell>
          <cell r="AR90" t="e">
            <v>#N/A</v>
          </cell>
          <cell r="AS90">
            <v>93862.186299878289</v>
          </cell>
          <cell r="AT90">
            <v>78148.158443590874</v>
          </cell>
          <cell r="AU90">
            <v>110686.93518131236</v>
          </cell>
          <cell r="AV90">
            <v>27979.712803735216</v>
          </cell>
          <cell r="AW90">
            <v>62211.631993496783</v>
          </cell>
          <cell r="AX90">
            <v>121454.76480720082</v>
          </cell>
          <cell r="AY90">
            <v>68791.561880417139</v>
          </cell>
          <cell r="AZ90">
            <v>129040.44777184617</v>
          </cell>
          <cell r="BA90">
            <v>56318.429974909683</v>
          </cell>
          <cell r="BB90">
            <v>100063.54577869269</v>
          </cell>
          <cell r="BC90">
            <v>19590.353699939722</v>
          </cell>
          <cell r="BD90" t="e">
            <v>#N/A</v>
          </cell>
          <cell r="BE90">
            <v>90168.584580022711</v>
          </cell>
          <cell r="BF90">
            <v>60958.655131639622</v>
          </cell>
          <cell r="BG90">
            <v>10732.051449676042</v>
          </cell>
          <cell r="BH90">
            <v>109415.91678555189</v>
          </cell>
          <cell r="BI90">
            <v>75288.905156096429</v>
          </cell>
          <cell r="BJ90">
            <v>101401.61755580512</v>
          </cell>
          <cell r="BK90">
            <v>33995.708181756745</v>
          </cell>
          <cell r="BL90">
            <v>154876.75812434166</v>
          </cell>
          <cell r="BM90">
            <v>101719.75078642271</v>
          </cell>
          <cell r="BN90">
            <v>38318.697327679394</v>
          </cell>
          <cell r="BO90">
            <v>30224.42107348124</v>
          </cell>
          <cell r="BP90">
            <v>16643.305367499361</v>
          </cell>
          <cell r="BQ90" t="e">
            <v>#N/A</v>
          </cell>
          <cell r="BR90">
            <v>15495.827076195837</v>
          </cell>
          <cell r="BS90">
            <v>14291.221922625829</v>
          </cell>
          <cell r="BT90">
            <v>339461.96966036514</v>
          </cell>
          <cell r="BU90">
            <v>79506.739341281253</v>
          </cell>
          <cell r="BV90">
            <v>66666.271188969244</v>
          </cell>
          <cell r="BW90">
            <v>40637.908881219628</v>
          </cell>
          <cell r="BX90" t="e">
            <v>#N/A</v>
          </cell>
          <cell r="BY90">
            <v>35259.118882982053</v>
          </cell>
          <cell r="BZ90">
            <v>492570.39884216693</v>
          </cell>
          <cell r="CA90">
            <v>23681.690597718258</v>
          </cell>
          <cell r="CB90">
            <v>55871.488881808349</v>
          </cell>
          <cell r="CC90">
            <v>9137.2629242479052</v>
          </cell>
          <cell r="CD90">
            <v>60826.396062579304</v>
          </cell>
          <cell r="CE90">
            <v>86596.134482332709</v>
          </cell>
          <cell r="CF90">
            <v>45575.766563200938</v>
          </cell>
          <cell r="CG90">
            <v>122281.01581485011</v>
          </cell>
          <cell r="CH90">
            <v>181151.946759527</v>
          </cell>
          <cell r="CI90">
            <v>131370.48679663497</v>
          </cell>
          <cell r="CJ90">
            <v>111787.29269153111</v>
          </cell>
          <cell r="CK90">
            <v>81430.56818890154</v>
          </cell>
          <cell r="CL90">
            <v>98882.179355751359</v>
          </cell>
          <cell r="CM90">
            <v>48532.715426116083</v>
          </cell>
          <cell r="CN90">
            <v>93740.425645298674</v>
          </cell>
          <cell r="CO90">
            <v>365711.6314696538</v>
          </cell>
          <cell r="CP90">
            <v>110302.46356161022</v>
          </cell>
          <cell r="CQ90">
            <v>24326.841634369059</v>
          </cell>
          <cell r="CR90">
            <v>15314.198133390059</v>
          </cell>
          <cell r="CS90">
            <v>25825.746379231561</v>
          </cell>
          <cell r="CT90">
            <v>148745.35180808662</v>
          </cell>
          <cell r="CU90">
            <v>317401.81281913567</v>
          </cell>
          <cell r="CV90">
            <v>752625.21847879689</v>
          </cell>
          <cell r="CW90">
            <v>43175.733458181763</v>
          </cell>
          <cell r="CX90">
            <v>143873.33464008567</v>
          </cell>
          <cell r="CY90">
            <v>11000.599540938594</v>
          </cell>
          <cell r="CZ90">
            <v>294557.21358103026</v>
          </cell>
          <cell r="DA90" t="e">
            <v>#N/A</v>
          </cell>
          <cell r="DB90">
            <v>87060.293929929947</v>
          </cell>
          <cell r="DC90">
            <v>24158.043077936567</v>
          </cell>
          <cell r="DD90">
            <v>56747.746769578174</v>
          </cell>
          <cell r="DE90">
            <v>241820.19910144308</v>
          </cell>
          <cell r="DF90">
            <v>49595.457860344097</v>
          </cell>
          <cell r="DG90">
            <v>64479.103790770801</v>
          </cell>
          <cell r="DH90">
            <v>25985.286383896972</v>
          </cell>
          <cell r="DI90">
            <v>13838.9335866242</v>
          </cell>
          <cell r="DJ90">
            <v>94296.937317766569</v>
          </cell>
          <cell r="DK90">
            <v>31843.585049890651</v>
          </cell>
          <cell r="DL90">
            <v>18727.608950470461</v>
          </cell>
          <cell r="DM90">
            <v>37766.122602968397</v>
          </cell>
          <cell r="DN90">
            <v>38512.800603625328</v>
          </cell>
          <cell r="DO90">
            <v>78717.369010621085</v>
          </cell>
          <cell r="DP90">
            <v>9434.4672076531024</v>
          </cell>
          <cell r="DQ90">
            <v>34220.420226062372</v>
          </cell>
          <cell r="DR90" t="e">
            <v>#N/A</v>
          </cell>
          <cell r="DS90">
            <v>159178.10576968282</v>
          </cell>
          <cell r="DT90">
            <v>10761.489646315073</v>
          </cell>
          <cell r="DU90">
            <v>215381.79585453411</v>
          </cell>
          <cell r="DV90">
            <v>86664.356495862914</v>
          </cell>
          <cell r="DW90" t="e">
            <v>#N/A</v>
          </cell>
          <cell r="DX90">
            <v>8112.5355224512932</v>
          </cell>
          <cell r="DY90">
            <v>50788.384907330539</v>
          </cell>
          <cell r="DZ90">
            <v>24022.956189219974</v>
          </cell>
          <cell r="EA90">
            <v>127218.81089655439</v>
          </cell>
          <cell r="EB90">
            <v>163726.75990108997</v>
          </cell>
          <cell r="EC90">
            <v>20341.738957032412</v>
          </cell>
          <cell r="ED90">
            <v>67634.278479777582</v>
          </cell>
          <cell r="EE90">
            <v>88275.937769954049</v>
          </cell>
          <cell r="EF90">
            <v>452776.19589461514</v>
          </cell>
          <cell r="EG90">
            <v>41692.583926938969</v>
          </cell>
          <cell r="EH90">
            <v>94608.417076986749</v>
          </cell>
          <cell r="EI90">
            <v>60981.996842142442</v>
          </cell>
          <cell r="EJ90">
            <v>57159.037367374833</v>
          </cell>
          <cell r="EK90">
            <v>139556.61490467002</v>
          </cell>
          <cell r="EL90">
            <v>31774.147728370539</v>
          </cell>
          <cell r="EM90">
            <v>59452.146311397621</v>
          </cell>
          <cell r="EN90">
            <v>205331.09766994262</v>
          </cell>
          <cell r="EO90" t="e">
            <v>#N/A</v>
          </cell>
          <cell r="EP90">
            <v>77133.446638152105</v>
          </cell>
          <cell r="EQ90">
            <v>58957.113556664859</v>
          </cell>
          <cell r="ER90">
            <v>40142.878080310882</v>
          </cell>
          <cell r="ES90">
            <v>1198184.2576062111</v>
          </cell>
          <cell r="ET90" t="e">
            <v>#N/A</v>
          </cell>
          <cell r="EU90">
            <v>47922.720870539946</v>
          </cell>
          <cell r="EV90">
            <v>114811.85554318687</v>
          </cell>
          <cell r="EW90">
            <v>13946.001285387241</v>
          </cell>
          <cell r="EX90">
            <v>453694.70850677922</v>
          </cell>
          <cell r="EY90">
            <v>33922.511819183979</v>
          </cell>
          <cell r="EZ90">
            <v>27721.128865229839</v>
          </cell>
          <cell r="FA90">
            <v>19158.199419002562</v>
          </cell>
          <cell r="FB90">
            <v>12064.866942655837</v>
          </cell>
          <cell r="FC90">
            <v>38016.523491935783</v>
          </cell>
          <cell r="FD90">
            <v>203580.56870560348</v>
          </cell>
          <cell r="FE90" t="e">
            <v>#N/A</v>
          </cell>
          <cell r="FF90">
            <v>36146.722120956954</v>
          </cell>
          <cell r="FG90">
            <v>40074.773501823365</v>
          </cell>
          <cell r="FH90">
            <v>25562.661915330063</v>
          </cell>
          <cell r="FI90">
            <v>85527.520376118337</v>
          </cell>
          <cell r="FJ90">
            <v>70507.306206914247</v>
          </cell>
          <cell r="FK90">
            <v>78351.287165061847</v>
          </cell>
          <cell r="FL90">
            <v>117593.76974476762</v>
          </cell>
          <cell r="FM90" t="e">
            <v>#N/A</v>
          </cell>
          <cell r="FN90">
            <v>19122.600636780226</v>
          </cell>
          <cell r="FO90">
            <v>12403.148456877545</v>
          </cell>
          <cell r="FP90">
            <v>138115.97575461314</v>
          </cell>
          <cell r="FQ90">
            <v>11736.280391479926</v>
          </cell>
          <cell r="FR90">
            <v>54570.21267815648</v>
          </cell>
          <cell r="FS90">
            <v>92206.255438264765</v>
          </cell>
          <cell r="FT90">
            <v>51106.80025268087</v>
          </cell>
          <cell r="FU90">
            <v>189205.19606861399</v>
          </cell>
          <cell r="FV90">
            <v>104274.64618143102</v>
          </cell>
          <cell r="FW90">
            <v>49220.286532080376</v>
          </cell>
          <cell r="FX90">
            <v>30580.84439552201</v>
          </cell>
          <cell r="FY90" t="e">
            <v>#N/A</v>
          </cell>
          <cell r="FZ90">
            <v>22250.816647529024</v>
          </cell>
          <cell r="GA90">
            <v>15833.252602284487</v>
          </cell>
          <cell r="GB90">
            <v>42945.731288930809</v>
          </cell>
          <cell r="GC90">
            <v>103860.11366375344</v>
          </cell>
          <cell r="GD90">
            <v>136897.16016320302</v>
          </cell>
          <cell r="GE90">
            <v>23274.149996397213</v>
          </cell>
          <cell r="GF90">
            <v>102211.98517597052</v>
          </cell>
          <cell r="GG90">
            <v>45393.864477253621</v>
          </cell>
          <cell r="GH90">
            <v>30195.368979478691</v>
          </cell>
          <cell r="GI90">
            <v>55365.120447379828</v>
          </cell>
          <cell r="GJ90">
            <v>45602.532848392511</v>
          </cell>
          <cell r="GK90">
            <v>119576.69002267696</v>
          </cell>
          <cell r="GL90">
            <v>33337.809727363579</v>
          </cell>
          <cell r="GM90">
            <v>19255.241237328359</v>
          </cell>
        </row>
        <row r="91">
          <cell r="B91">
            <v>17386.965726295708</v>
          </cell>
          <cell r="C91">
            <v>65111.196330616134</v>
          </cell>
          <cell r="D91">
            <v>27469.806701660567</v>
          </cell>
          <cell r="E91" t="e">
            <v>#N/A</v>
          </cell>
          <cell r="F91">
            <v>566745.28826712025</v>
          </cell>
          <cell r="G91">
            <v>116419.19965868832</v>
          </cell>
          <cell r="H91">
            <v>37224.662648994883</v>
          </cell>
          <cell r="I91">
            <v>127183.36760803562</v>
          </cell>
          <cell r="J91">
            <v>112196.96884597273</v>
          </cell>
          <cell r="K91">
            <v>119848.10586162246</v>
          </cell>
          <cell r="L91">
            <v>90055.916429833916</v>
          </cell>
          <cell r="M91">
            <v>7511.0959710693132</v>
          </cell>
          <cell r="N91">
            <v>114272.85849317578</v>
          </cell>
          <cell r="O91">
            <v>18618.649867090477</v>
          </cell>
          <cell r="P91">
            <v>14570.972610507266</v>
          </cell>
          <cell r="Q91">
            <v>26195.513411240798</v>
          </cell>
          <cell r="R91">
            <v>42608.754421822508</v>
          </cell>
          <cell r="S91">
            <v>415317.11133302085</v>
          </cell>
          <cell r="T91">
            <v>182872.61250180868</v>
          </cell>
          <cell r="U91">
            <v>26669.732243548322</v>
          </cell>
          <cell r="V91">
            <v>90304.413790120117</v>
          </cell>
          <cell r="W91">
            <v>48319.010006683442</v>
          </cell>
          <cell r="X91">
            <v>347161.7520681413</v>
          </cell>
          <cell r="Y91">
            <v>32856.016667569747</v>
          </cell>
          <cell r="Z91">
            <v>89996.176583279026</v>
          </cell>
          <cell r="AA91">
            <v>100191.96457208139</v>
          </cell>
          <cell r="AB91">
            <v>837905.76347448083</v>
          </cell>
          <cell r="AC91">
            <v>70878.936927120478</v>
          </cell>
          <cell r="AD91">
            <v>135487.02868394848</v>
          </cell>
          <cell r="AE91">
            <v>10056.660420226202</v>
          </cell>
          <cell r="AF91">
            <v>114159.97638762205</v>
          </cell>
          <cell r="AG91">
            <v>151408.24220616615</v>
          </cell>
          <cell r="AH91">
            <v>114137.59927332244</v>
          </cell>
          <cell r="AI91">
            <v>98794.353068859069</v>
          </cell>
          <cell r="AJ91">
            <v>27363.362690122256</v>
          </cell>
          <cell r="AK91">
            <v>29445.711796584474</v>
          </cell>
          <cell r="AL91">
            <v>6754.2632689146749</v>
          </cell>
          <cell r="AM91">
            <v>54495.39771255169</v>
          </cell>
          <cell r="AN91">
            <v>67449.809256652137</v>
          </cell>
          <cell r="AO91">
            <v>24836.583116198795</v>
          </cell>
          <cell r="AP91">
            <v>60841.4721969323</v>
          </cell>
          <cell r="AQ91">
            <v>79465.416857484975</v>
          </cell>
          <cell r="AR91" t="e">
            <v>#N/A</v>
          </cell>
          <cell r="AS91">
            <v>94811.309444799146</v>
          </cell>
          <cell r="AT91">
            <v>78938.383227773753</v>
          </cell>
          <cell r="AU91">
            <v>111806.18816446043</v>
          </cell>
          <cell r="AV91">
            <v>28679.630256218701</v>
          </cell>
          <cell r="AW91">
            <v>63272.639462040963</v>
          </cell>
          <cell r="AX91">
            <v>122682.90078915143</v>
          </cell>
          <cell r="AY91">
            <v>69964.788792959342</v>
          </cell>
          <cell r="AZ91">
            <v>132268.41734055959</v>
          </cell>
          <cell r="BA91">
            <v>57278.930011724471</v>
          </cell>
          <cell r="BB91">
            <v>102566.65303140679</v>
          </cell>
          <cell r="BC91">
            <v>20080.409854235979</v>
          </cell>
          <cell r="BD91" t="e">
            <v>#N/A</v>
          </cell>
          <cell r="BE91">
            <v>91080.358468351202</v>
          </cell>
          <cell r="BF91">
            <v>61575.061724640138</v>
          </cell>
          <cell r="BG91">
            <v>11000.515610236553</v>
          </cell>
          <cell r="BH91">
            <v>110522.31738346803</v>
          </cell>
          <cell r="BI91">
            <v>76484.546547541308</v>
          </cell>
          <cell r="BJ91">
            <v>102426.97852328933</v>
          </cell>
          <cell r="BK91">
            <v>34535.584219923549</v>
          </cell>
          <cell r="BL91">
            <v>158751.02755504215</v>
          </cell>
          <cell r="BM91">
            <v>102748.32867889291</v>
          </cell>
          <cell r="BN91">
            <v>38772.146917427031</v>
          </cell>
          <cell r="BO91">
            <v>30980.490299385343</v>
          </cell>
          <cell r="BP91">
            <v>17059.640587786889</v>
          </cell>
          <cell r="BQ91" t="e">
            <v>#N/A</v>
          </cell>
          <cell r="BR91">
            <v>15883.457924567081</v>
          </cell>
          <cell r="BS91">
            <v>14648.719360541814</v>
          </cell>
          <cell r="BT91">
            <v>347953.67072557373</v>
          </cell>
          <cell r="BU91">
            <v>80310.701932189884</v>
          </cell>
          <cell r="BV91">
            <v>67803.251675815845</v>
          </cell>
          <cell r="BW91">
            <v>41330.980633998901</v>
          </cell>
          <cell r="BX91" t="e">
            <v>#N/A</v>
          </cell>
          <cell r="BY91">
            <v>35860.456402516051</v>
          </cell>
          <cell r="BZ91">
            <v>500392.76730183786</v>
          </cell>
          <cell r="CA91">
            <v>24085.577295218143</v>
          </cell>
          <cell r="CB91">
            <v>56436.454661206364</v>
          </cell>
          <cell r="CC91">
            <v>9293.0971934034278</v>
          </cell>
          <cell r="CD91">
            <v>61441.465267772022</v>
          </cell>
          <cell r="CE91">
            <v>87971.342722000147</v>
          </cell>
          <cell r="CF91">
            <v>46299.542169139335</v>
          </cell>
          <cell r="CG91">
            <v>123517.50674766846</v>
          </cell>
          <cell r="CH91">
            <v>185683.49466989102</v>
          </cell>
          <cell r="CI91">
            <v>134656.74270266204</v>
          </cell>
          <cell r="CJ91">
            <v>112917.67235755122</v>
          </cell>
          <cell r="CK91">
            <v>82253.984305858554</v>
          </cell>
          <cell r="CL91">
            <v>99882.064067012136</v>
          </cell>
          <cell r="CM91">
            <v>49360.431592462941</v>
          </cell>
          <cell r="CN91">
            <v>96085.358932234201</v>
          </cell>
          <cell r="CO91">
            <v>371519.39242741221</v>
          </cell>
          <cell r="CP91">
            <v>111607.74297709903</v>
          </cell>
          <cell r="CQ91">
            <v>24935.381870043806</v>
          </cell>
          <cell r="CR91">
            <v>15495.420809138057</v>
          </cell>
          <cell r="CS91">
            <v>26235.877610014461</v>
          </cell>
          <cell r="CT91">
            <v>151282.17529466722</v>
          </cell>
          <cell r="CU91">
            <v>322442.37947818567</v>
          </cell>
          <cell r="CV91">
            <v>771452.27111109497</v>
          </cell>
          <cell r="CW91">
            <v>43861.394830485748</v>
          </cell>
          <cell r="CX91">
            <v>147472.35149090015</v>
          </cell>
          <cell r="CY91">
            <v>11275.781479384255</v>
          </cell>
          <cell r="CZ91">
            <v>301925.61424998729</v>
          </cell>
          <cell r="DA91" t="e">
            <v>#N/A</v>
          </cell>
          <cell r="DB91">
            <v>88442.873351933304</v>
          </cell>
          <cell r="DC91">
            <v>24762.360787939597</v>
          </cell>
          <cell r="DD91">
            <v>57321.573163404501</v>
          </cell>
          <cell r="DE91">
            <v>244265.45588614303</v>
          </cell>
          <cell r="DF91">
            <v>50096.961168479385</v>
          </cell>
          <cell r="DG91">
            <v>66092.059948692113</v>
          </cell>
          <cell r="DH91">
            <v>26292.786854215454</v>
          </cell>
          <cell r="DI91">
            <v>14185.116952014037</v>
          </cell>
          <cell r="DJ91">
            <v>95905.153523466681</v>
          </cell>
          <cell r="DK91">
            <v>32165.58355407578</v>
          </cell>
          <cell r="DL91">
            <v>19196.083392637371</v>
          </cell>
          <cell r="DM91">
            <v>38365.87550527016</v>
          </cell>
          <cell r="DN91">
            <v>38902.237413799754</v>
          </cell>
          <cell r="DO91">
            <v>79967.4568478609</v>
          </cell>
          <cell r="DP91">
            <v>9670.4720694556163</v>
          </cell>
          <cell r="DQ91">
            <v>35076.450075816312</v>
          </cell>
          <cell r="DR91" t="e">
            <v>#N/A</v>
          </cell>
          <cell r="DS91">
            <v>163159.97417065475</v>
          </cell>
          <cell r="DT91">
            <v>11030.690208558539</v>
          </cell>
          <cell r="DU91">
            <v>218802.21204405761</v>
          </cell>
          <cell r="DV91">
            <v>88832.28066453441</v>
          </cell>
          <cell r="DW91" t="e">
            <v>#N/A</v>
          </cell>
          <cell r="DX91">
            <v>8315.472029908864</v>
          </cell>
          <cell r="DY91">
            <v>52058.865316812939</v>
          </cell>
          <cell r="DZ91">
            <v>24432.663106021908</v>
          </cell>
          <cell r="EA91">
            <v>128505.2322196787</v>
          </cell>
          <cell r="EB91">
            <v>165382.34521601701</v>
          </cell>
          <cell r="EC91">
            <v>20664.7802473868</v>
          </cell>
          <cell r="ED91">
            <v>68708.358952368741</v>
          </cell>
          <cell r="EE91">
            <v>89168.573441249566</v>
          </cell>
          <cell r="EF91">
            <v>464102.47232206358</v>
          </cell>
          <cell r="EG91">
            <v>42354.691829238582</v>
          </cell>
          <cell r="EH91">
            <v>96221.945510324076</v>
          </cell>
          <cell r="EI91">
            <v>62022.033118686581</v>
          </cell>
          <cell r="EJ91">
            <v>58066.763556643818</v>
          </cell>
          <cell r="EK91">
            <v>141772.87326151563</v>
          </cell>
          <cell r="EL91">
            <v>32278.74380561669</v>
          </cell>
          <cell r="EM91">
            <v>60053.31926830158</v>
          </cell>
          <cell r="EN91">
            <v>208832.9802145921</v>
          </cell>
          <cell r="EO91" t="e">
            <v>#N/A</v>
          </cell>
          <cell r="EP91">
            <v>77913.410778534409</v>
          </cell>
          <cell r="EQ91">
            <v>59962.615836591671</v>
          </cell>
          <cell r="ER91">
            <v>41147.059258238325</v>
          </cell>
          <cell r="ES91">
            <v>1228157.0482160419</v>
          </cell>
          <cell r="ET91" t="e">
            <v>#N/A</v>
          </cell>
          <cell r="EU91">
            <v>48407.309663309949</v>
          </cell>
          <cell r="EV91">
            <v>116170.49747062569</v>
          </cell>
          <cell r="EW91">
            <v>14294.862968152498</v>
          </cell>
          <cell r="EX91">
            <v>465043.96168928192</v>
          </cell>
          <cell r="EY91">
            <v>34771.08943757735</v>
          </cell>
          <cell r="EZ91">
            <v>28414.577794867455</v>
          </cell>
          <cell r="FA91">
            <v>19462.445259255157</v>
          </cell>
          <cell r="FB91">
            <v>12366.671717933179</v>
          </cell>
          <cell r="FC91">
            <v>38664.888018962585</v>
          </cell>
          <cell r="FD91">
            <v>205639.150944433</v>
          </cell>
          <cell r="FE91" t="e">
            <v>#N/A</v>
          </cell>
          <cell r="FF91">
            <v>36512.233429935142</v>
          </cell>
          <cell r="FG91">
            <v>41077.251031703672</v>
          </cell>
          <cell r="FH91">
            <v>26202.116413379306</v>
          </cell>
          <cell r="FI91">
            <v>86986.175855444322</v>
          </cell>
          <cell r="FJ91">
            <v>71220.26761176798</v>
          </cell>
          <cell r="FK91">
            <v>79143.565962458626</v>
          </cell>
          <cell r="FL91">
            <v>118782.86380876767</v>
          </cell>
          <cell r="FM91" t="e">
            <v>#N/A</v>
          </cell>
          <cell r="FN91">
            <v>19600.955865671909</v>
          </cell>
          <cell r="FO91">
            <v>12713.41540391902</v>
          </cell>
          <cell r="FP91">
            <v>140309.35573655914</v>
          </cell>
          <cell r="FQ91">
            <v>11875.163284162074</v>
          </cell>
          <cell r="FR91">
            <v>55215.976816215451</v>
          </cell>
          <cell r="FS91">
            <v>93670.556391022095</v>
          </cell>
          <cell r="FT91">
            <v>51918.412609637329</v>
          </cell>
          <cell r="FU91">
            <v>192432.05444997185</v>
          </cell>
          <cell r="FV91">
            <v>106883.09485371978</v>
          </cell>
          <cell r="FW91">
            <v>49717.996152842687</v>
          </cell>
          <cell r="FX91">
            <v>31066.489966656474</v>
          </cell>
          <cell r="FY91" t="e">
            <v>#N/A</v>
          </cell>
          <cell r="FZ91">
            <v>22807.424751867271</v>
          </cell>
          <cell r="GA91">
            <v>16229.324209725684</v>
          </cell>
          <cell r="GB91">
            <v>43453.935523220141</v>
          </cell>
          <cell r="GC91">
            <v>105631.4280104436</v>
          </cell>
          <cell r="GD91">
            <v>138281.447790701</v>
          </cell>
          <cell r="GE91">
            <v>23549.567860353876</v>
          </cell>
          <cell r="GF91">
            <v>103955.19100695994</v>
          </cell>
          <cell r="GG91">
            <v>46114.751348620863</v>
          </cell>
          <cell r="GH91">
            <v>30674.89292669194</v>
          </cell>
          <cell r="GI91">
            <v>56244.357959360808</v>
          </cell>
          <cell r="GJ91">
            <v>46743.288253636711</v>
          </cell>
          <cell r="GK91">
            <v>122567.92202152387</v>
          </cell>
          <cell r="GL91">
            <v>34171.760919766115</v>
          </cell>
          <cell r="GM91">
            <v>19736.914494245659</v>
          </cell>
        </row>
        <row r="92">
          <cell r="B92">
            <v>17658.766721821921</v>
          </cell>
          <cell r="C92">
            <v>66700.214817142667</v>
          </cell>
          <cell r="D92">
            <v>27744.79741194316</v>
          </cell>
          <cell r="E92" t="e">
            <v>#N/A</v>
          </cell>
          <cell r="F92">
            <v>580576.5306794917</v>
          </cell>
          <cell r="G92">
            <v>118371.41220063399</v>
          </cell>
          <cell r="H92">
            <v>37660.014037779962</v>
          </cell>
          <cell r="I92">
            <v>129316.08253907118</v>
          </cell>
          <cell r="J92">
            <v>113320.133799028</v>
          </cell>
          <cell r="K92">
            <v>121047.8636944622</v>
          </cell>
          <cell r="L92">
            <v>91109.142046832218</v>
          </cell>
          <cell r="M92">
            <v>7694.4019310996</v>
          </cell>
          <cell r="N92">
            <v>115416.80445771586</v>
          </cell>
          <cell r="O92">
            <v>19073.032223739945</v>
          </cell>
          <cell r="P92">
            <v>14926.572663180246</v>
          </cell>
          <cell r="Q92">
            <v>26605.013650418667</v>
          </cell>
          <cell r="R92">
            <v>43035.295888603388</v>
          </cell>
          <cell r="S92">
            <v>425452.79620552645</v>
          </cell>
          <cell r="T92">
            <v>185939.17032690157</v>
          </cell>
          <cell r="U92">
            <v>26936.713685840616</v>
          </cell>
          <cell r="V92">
            <v>91360.545643554462</v>
          </cell>
          <cell r="W92">
            <v>49129.262762465951</v>
          </cell>
          <cell r="X92">
            <v>352983.24481554207</v>
          </cell>
          <cell r="Y92">
            <v>33406.973279579222</v>
          </cell>
          <cell r="Z92">
            <v>91505.306221415332</v>
          </cell>
          <cell r="AA92">
            <v>101872.0655383587</v>
          </cell>
          <cell r="AB92">
            <v>851004.28936189786</v>
          </cell>
          <cell r="AC92">
            <v>71986.948866748047</v>
          </cell>
          <cell r="AD92">
            <v>138793.54746099806</v>
          </cell>
          <cell r="AE92">
            <v>10302.090088563367</v>
          </cell>
          <cell r="AF92">
            <v>115302.79232854304</v>
          </cell>
          <cell r="AG92">
            <v>152923.93762110313</v>
          </cell>
          <cell r="AH92">
            <v>116051.5520703027</v>
          </cell>
          <cell r="AI92">
            <v>100338.75155328658</v>
          </cell>
          <cell r="AJ92">
            <v>28031.157042223407</v>
          </cell>
          <cell r="AK92">
            <v>30164.325230687573</v>
          </cell>
          <cell r="AL92">
            <v>6919.0989623440382</v>
          </cell>
          <cell r="AM92">
            <v>55825.340937003588</v>
          </cell>
          <cell r="AN92">
            <v>68580.862931378651</v>
          </cell>
          <cell r="AO92">
            <v>25442.712199028061</v>
          </cell>
          <cell r="AP92">
            <v>62326.289394538544</v>
          </cell>
          <cell r="AQ92">
            <v>80797.958086895029</v>
          </cell>
          <cell r="AR92" t="e">
            <v>#N/A</v>
          </cell>
          <cell r="AS92">
            <v>95760.432589720003</v>
          </cell>
          <cell r="AT92">
            <v>79728.608011956632</v>
          </cell>
          <cell r="AU92">
            <v>112925.44114760849</v>
          </cell>
          <cell r="AV92">
            <v>29379.54770870219</v>
          </cell>
          <cell r="AW92">
            <v>64333.646930585135</v>
          </cell>
          <cell r="AX92">
            <v>123911.03677110205</v>
          </cell>
          <cell r="AY92">
            <v>71138.01570550153</v>
          </cell>
          <cell r="AZ92">
            <v>135496.38690927305</v>
          </cell>
          <cell r="BA92">
            <v>58239.430048539245</v>
          </cell>
          <cell r="BB92">
            <v>105069.76028412092</v>
          </cell>
          <cell r="BC92">
            <v>20570.466008532239</v>
          </cell>
          <cell r="BD92" t="e">
            <v>#N/A</v>
          </cell>
          <cell r="BE92">
            <v>91992.132356679693</v>
          </cell>
          <cell r="BF92">
            <v>62191.468317640647</v>
          </cell>
          <cell r="BG92">
            <v>11268.979770797065</v>
          </cell>
          <cell r="BH92">
            <v>111628.71798138416</v>
          </cell>
          <cell r="BI92">
            <v>77680.187938986201</v>
          </cell>
          <cell r="BJ92">
            <v>103452.33949077355</v>
          </cell>
          <cell r="BK92">
            <v>35075.460258090359</v>
          </cell>
          <cell r="BL92">
            <v>162625.29698574267</v>
          </cell>
          <cell r="BM92">
            <v>103776.90657136311</v>
          </cell>
          <cell r="BN92">
            <v>39225.596507174669</v>
          </cell>
          <cell r="BO92">
            <v>31736.559525289449</v>
          </cell>
          <cell r="BP92">
            <v>17475.975808074421</v>
          </cell>
          <cell r="BQ92" t="e">
            <v>#N/A</v>
          </cell>
          <cell r="BR92">
            <v>16271.088772938327</v>
          </cell>
          <cell r="BS92">
            <v>15006.216798457801</v>
          </cell>
          <cell r="BT92">
            <v>356445.37179078237</v>
          </cell>
          <cell r="BU92">
            <v>81114.664523098516</v>
          </cell>
          <cell r="BV92">
            <v>68940.232162662447</v>
          </cell>
          <cell r="BW92">
            <v>42024.052386778167</v>
          </cell>
          <cell r="BX92" t="e">
            <v>#N/A</v>
          </cell>
          <cell r="BY92">
            <v>36461.793922050041</v>
          </cell>
          <cell r="BZ92">
            <v>508215.13576150889</v>
          </cell>
          <cell r="CA92">
            <v>24489.463992718025</v>
          </cell>
          <cell r="CB92">
            <v>57001.420440604379</v>
          </cell>
          <cell r="CC92">
            <v>9448.9314625589486</v>
          </cell>
          <cell r="CD92">
            <v>62056.534472964733</v>
          </cell>
          <cell r="CE92">
            <v>89346.550961667599</v>
          </cell>
          <cell r="CF92">
            <v>47023.317775077739</v>
          </cell>
          <cell r="CG92">
            <v>124753.99768048682</v>
          </cell>
          <cell r="CH92">
            <v>190215.04258025507</v>
          </cell>
          <cell r="CI92">
            <v>137942.99860868914</v>
          </cell>
          <cell r="CJ92">
            <v>114048.05202357132</v>
          </cell>
          <cell r="CK92">
            <v>83077.400422815568</v>
          </cell>
          <cell r="CL92">
            <v>100881.9487782729</v>
          </cell>
          <cell r="CM92">
            <v>50188.147758809784</v>
          </cell>
          <cell r="CN92">
            <v>98430.292219169743</v>
          </cell>
          <cell r="CO92">
            <v>377327.15338517068</v>
          </cell>
          <cell r="CP92">
            <v>112913.02239258784</v>
          </cell>
          <cell r="CQ92">
            <v>25543.922105718557</v>
          </cell>
          <cell r="CR92">
            <v>15676.643484886057</v>
          </cell>
          <cell r="CS92">
            <v>26646.008840797364</v>
          </cell>
          <cell r="CT92">
            <v>153818.99878124779</v>
          </cell>
          <cell r="CU92">
            <v>327482.94613723573</v>
          </cell>
          <cell r="CV92">
            <v>790279.32374339318</v>
          </cell>
          <cell r="CW92">
            <v>44547.056202789739</v>
          </cell>
          <cell r="CX92">
            <v>151071.36834171467</v>
          </cell>
          <cell r="CY92">
            <v>11550.963417829918</v>
          </cell>
          <cell r="CZ92">
            <v>309294.01491894439</v>
          </cell>
          <cell r="DA92" t="e">
            <v>#N/A</v>
          </cell>
          <cell r="DB92">
            <v>89825.452773936675</v>
          </cell>
          <cell r="DC92">
            <v>25366.67849794263</v>
          </cell>
          <cell r="DD92">
            <v>57895.399557230827</v>
          </cell>
          <cell r="DE92">
            <v>246710.71267084297</v>
          </cell>
          <cell r="DF92">
            <v>50598.464476614667</v>
          </cell>
          <cell r="DG92">
            <v>67705.016106613431</v>
          </cell>
          <cell r="DH92">
            <v>26600.287324533936</v>
          </cell>
          <cell r="DI92">
            <v>14531.300317403877</v>
          </cell>
          <cell r="DJ92">
            <v>97513.369729166778</v>
          </cell>
          <cell r="DK92">
            <v>32487.582058260909</v>
          </cell>
          <cell r="DL92">
            <v>19664.557834804284</v>
          </cell>
          <cell r="DM92">
            <v>38965.62840757193</v>
          </cell>
          <cell r="DN92">
            <v>39291.67422397418</v>
          </cell>
          <cell r="DO92">
            <v>81217.544685100729</v>
          </cell>
          <cell r="DP92">
            <v>9906.476931258132</v>
          </cell>
          <cell r="DQ92">
            <v>35932.47992557026</v>
          </cell>
          <cell r="DR92" t="e">
            <v>#N/A</v>
          </cell>
          <cell r="DS92">
            <v>167141.84257162671</v>
          </cell>
          <cell r="DT92">
            <v>11299.890770802007</v>
          </cell>
          <cell r="DU92">
            <v>222222.62823358114</v>
          </cell>
          <cell r="DV92">
            <v>91000.20483320592</v>
          </cell>
          <cell r="DW92" t="e">
            <v>#N/A</v>
          </cell>
          <cell r="DX92">
            <v>8518.4085373664366</v>
          </cell>
          <cell r="DY92">
            <v>53329.345726295345</v>
          </cell>
          <cell r="DZ92">
            <v>24842.370022823838</v>
          </cell>
          <cell r="EA92">
            <v>129791.65354280299</v>
          </cell>
          <cell r="EB92">
            <v>167037.93053094405</v>
          </cell>
          <cell r="EC92">
            <v>20987.821537741194</v>
          </cell>
          <cell r="ED92">
            <v>69782.439424959914</v>
          </cell>
          <cell r="EE92">
            <v>90061.209112545082</v>
          </cell>
          <cell r="EF92">
            <v>475428.74874951207</v>
          </cell>
          <cell r="EG92">
            <v>43016.799731538202</v>
          </cell>
          <cell r="EH92">
            <v>97835.473943661389</v>
          </cell>
          <cell r="EI92">
            <v>63062.069395230712</v>
          </cell>
          <cell r="EJ92">
            <v>58974.489745912819</v>
          </cell>
          <cell r="EK92">
            <v>143989.13161836128</v>
          </cell>
          <cell r="EL92">
            <v>32783.339882862849</v>
          </cell>
          <cell r="EM92">
            <v>60654.49222520554</v>
          </cell>
          <cell r="EN92">
            <v>212334.86275924154</v>
          </cell>
          <cell r="EO92" t="e">
            <v>#N/A</v>
          </cell>
          <cell r="EP92">
            <v>78693.374918916699</v>
          </cell>
          <cell r="EQ92">
            <v>60968.118116518468</v>
          </cell>
          <cell r="ER92">
            <v>42151.240436165775</v>
          </cell>
          <cell r="ES92">
            <v>1258129.8388258729</v>
          </cell>
          <cell r="ET92" t="e">
            <v>#N/A</v>
          </cell>
          <cell r="EU92">
            <v>48891.898456079951</v>
          </cell>
          <cell r="EV92">
            <v>117529.13939806452</v>
          </cell>
          <cell r="EW92">
            <v>14643.724650917757</v>
          </cell>
          <cell r="EX92">
            <v>476393.21487178467</v>
          </cell>
          <cell r="EY92">
            <v>35619.667055970727</v>
          </cell>
          <cell r="EZ92">
            <v>29108.026724505075</v>
          </cell>
          <cell r="FA92">
            <v>19766.691099507756</v>
          </cell>
          <cell r="FB92">
            <v>12668.476493210523</v>
          </cell>
          <cell r="FC92">
            <v>39313.25254598938</v>
          </cell>
          <cell r="FD92">
            <v>207697.73318326252</v>
          </cell>
          <cell r="FE92" t="e">
            <v>#N/A</v>
          </cell>
          <cell r="FF92">
            <v>36877.74473891333</v>
          </cell>
          <cell r="FG92">
            <v>42079.728561583986</v>
          </cell>
          <cell r="FH92">
            <v>26841.570911428553</v>
          </cell>
          <cell r="FI92">
            <v>88444.831334770293</v>
          </cell>
          <cell r="FJ92">
            <v>71933.229016621714</v>
          </cell>
          <cell r="FK92">
            <v>79935.844759855405</v>
          </cell>
          <cell r="FL92">
            <v>119971.95787276771</v>
          </cell>
          <cell r="FM92" t="e">
            <v>#N/A</v>
          </cell>
          <cell r="FN92">
            <v>20079.311094563596</v>
          </cell>
          <cell r="FO92">
            <v>13023.682350960496</v>
          </cell>
          <cell r="FP92">
            <v>142502.73571850517</v>
          </cell>
          <cell r="FQ92">
            <v>12014.046176844224</v>
          </cell>
          <cell r="FR92">
            <v>55861.740954274421</v>
          </cell>
          <cell r="FS92">
            <v>95134.85734377944</v>
          </cell>
          <cell r="FT92">
            <v>52730.024966593795</v>
          </cell>
          <cell r="FU92">
            <v>195658.91283132968</v>
          </cell>
          <cell r="FV92">
            <v>109491.54352600857</v>
          </cell>
          <cell r="FW92">
            <v>50215.705773604997</v>
          </cell>
          <cell r="FX92">
            <v>31552.135537790946</v>
          </cell>
          <cell r="FY92" t="e">
            <v>#N/A</v>
          </cell>
          <cell r="FZ92">
            <v>23364.032856205522</v>
          </cell>
          <cell r="GA92">
            <v>16625.395817166886</v>
          </cell>
          <cell r="GB92">
            <v>43962.139757509474</v>
          </cell>
          <cell r="GC92">
            <v>107402.74235713376</v>
          </cell>
          <cell r="GD92">
            <v>139665.73541819898</v>
          </cell>
          <cell r="GE92">
            <v>23824.98572431054</v>
          </cell>
          <cell r="GF92">
            <v>105698.39683794935</v>
          </cell>
          <cell r="GG92">
            <v>46835.638219988112</v>
          </cell>
          <cell r="GH92">
            <v>31154.416873905193</v>
          </cell>
          <cell r="GI92">
            <v>57123.595471341796</v>
          </cell>
          <cell r="GJ92">
            <v>47884.043658880917</v>
          </cell>
          <cell r="GK92">
            <v>125559.15402037081</v>
          </cell>
          <cell r="GL92">
            <v>35005.712112168658</v>
          </cell>
          <cell r="GM92">
            <v>20218.587751162962</v>
          </cell>
        </row>
        <row r="93">
          <cell r="B93">
            <v>17930.567717348138</v>
          </cell>
          <cell r="C93">
            <v>68289.233303669185</v>
          </cell>
          <cell r="D93">
            <v>28019.788122225749</v>
          </cell>
          <cell r="E93" t="e">
            <v>#N/A</v>
          </cell>
          <cell r="F93">
            <v>594407.77309186303</v>
          </cell>
          <cell r="G93">
            <v>120323.62474257966</v>
          </cell>
          <cell r="H93">
            <v>38095.365426565033</v>
          </cell>
          <cell r="I93">
            <v>131448.79747010674</v>
          </cell>
          <cell r="J93">
            <v>114443.29875208325</v>
          </cell>
          <cell r="K93">
            <v>122247.62152730193</v>
          </cell>
          <cell r="L93">
            <v>92162.367663830504</v>
          </cell>
          <cell r="M93">
            <v>7877.707891129885</v>
          </cell>
          <cell r="N93">
            <v>116560.75042225592</v>
          </cell>
          <cell r="O93">
            <v>19527.41458038941</v>
          </cell>
          <cell r="P93">
            <v>15282.172715853223</v>
          </cell>
          <cell r="Q93">
            <v>27014.513889596543</v>
          </cell>
          <cell r="R93">
            <v>43461.837355384261</v>
          </cell>
          <cell r="S93">
            <v>435588.48107803194</v>
          </cell>
          <cell r="T93">
            <v>189005.72815199447</v>
          </cell>
          <cell r="U93">
            <v>27203.695128132909</v>
          </cell>
          <cell r="V93">
            <v>92416.677496988792</v>
          </cell>
          <cell r="W93">
            <v>49939.515518248452</v>
          </cell>
          <cell r="X93">
            <v>358804.73756294284</v>
          </cell>
          <cell r="Y93">
            <v>33957.929891588698</v>
          </cell>
          <cell r="Z93">
            <v>93014.435859551639</v>
          </cell>
          <cell r="AA93">
            <v>103552.16650463601</v>
          </cell>
          <cell r="AB93">
            <v>864102.815249315</v>
          </cell>
          <cell r="AC93">
            <v>73094.960806375631</v>
          </cell>
          <cell r="AD93">
            <v>142100.06623804761</v>
          </cell>
          <cell r="AE93">
            <v>10547.519756900529</v>
          </cell>
          <cell r="AF93">
            <v>116445.60826946404</v>
          </cell>
          <cell r="AG93">
            <v>154439.63303604012</v>
          </cell>
          <cell r="AH93">
            <v>117965.50486728296</v>
          </cell>
          <cell r="AI93">
            <v>101883.15003771411</v>
          </cell>
          <cell r="AJ93">
            <v>28698.951394324551</v>
          </cell>
          <cell r="AK93">
            <v>30882.938664790665</v>
          </cell>
          <cell r="AL93">
            <v>7083.9346557733998</v>
          </cell>
          <cell r="AM93">
            <v>57155.284161455471</v>
          </cell>
          <cell r="AN93">
            <v>69711.916606105166</v>
          </cell>
          <cell r="AO93">
            <v>26048.84128185732</v>
          </cell>
          <cell r="AP93">
            <v>63811.106592144773</v>
          </cell>
          <cell r="AQ93">
            <v>82130.499316305082</v>
          </cell>
          <cell r="AR93" t="e">
            <v>#N/A</v>
          </cell>
          <cell r="AS93">
            <v>96709.555734640846</v>
          </cell>
          <cell r="AT93">
            <v>80518.832796139497</v>
          </cell>
          <cell r="AU93">
            <v>114044.69413075654</v>
          </cell>
          <cell r="AV93">
            <v>30079.465161185672</v>
          </cell>
          <cell r="AW93">
            <v>65394.654399129307</v>
          </cell>
          <cell r="AX93">
            <v>125139.17275305266</v>
          </cell>
          <cell r="AY93">
            <v>72311.242618043718</v>
          </cell>
          <cell r="AZ93">
            <v>138724.35647798647</v>
          </cell>
          <cell r="BA93">
            <v>59199.930085354019</v>
          </cell>
          <cell r="BB93">
            <v>107572.86753683501</v>
          </cell>
          <cell r="BC93">
            <v>21060.522162828496</v>
          </cell>
          <cell r="BD93" t="e">
            <v>#N/A</v>
          </cell>
          <cell r="BE93">
            <v>92903.906245008169</v>
          </cell>
          <cell r="BF93">
            <v>62807.874910641156</v>
          </cell>
          <cell r="BG93">
            <v>11537.443931357575</v>
          </cell>
          <cell r="BH93">
            <v>112735.1185793003</v>
          </cell>
          <cell r="BI93">
            <v>78875.829330431094</v>
          </cell>
          <cell r="BJ93">
            <v>104477.70045825776</v>
          </cell>
          <cell r="BK93">
            <v>35615.33629625717</v>
          </cell>
          <cell r="BL93">
            <v>166499.56641644312</v>
          </cell>
          <cell r="BM93">
            <v>104805.48446383332</v>
          </cell>
          <cell r="BN93">
            <v>39679.046096922299</v>
          </cell>
          <cell r="BO93">
            <v>32492.628751193548</v>
          </cell>
          <cell r="BP93">
            <v>17892.311028361946</v>
          </cell>
          <cell r="BQ93" t="e">
            <v>#N/A</v>
          </cell>
          <cell r="BR93">
            <v>16658.719621309567</v>
          </cell>
          <cell r="BS93">
            <v>15363.714236373784</v>
          </cell>
          <cell r="BT93">
            <v>364937.07285599096</v>
          </cell>
          <cell r="BU93">
            <v>81918.627114007148</v>
          </cell>
          <cell r="BV93">
            <v>70077.212649509049</v>
          </cell>
          <cell r="BW93">
            <v>42717.124139557432</v>
          </cell>
          <cell r="BX93" t="e">
            <v>#N/A</v>
          </cell>
          <cell r="BY93">
            <v>37063.131441584032</v>
          </cell>
          <cell r="BZ93">
            <v>516037.50422117999</v>
          </cell>
          <cell r="CA93">
            <v>24893.350690217907</v>
          </cell>
          <cell r="CB93">
            <v>57566.386220002387</v>
          </cell>
          <cell r="CC93">
            <v>9604.7657317144694</v>
          </cell>
          <cell r="CD93">
            <v>62671.603678157444</v>
          </cell>
          <cell r="CE93">
            <v>90721.759201335066</v>
          </cell>
          <cell r="CF93">
            <v>47747.093381016151</v>
          </cell>
          <cell r="CG93">
            <v>125990.48861330516</v>
          </cell>
          <cell r="CH93">
            <v>194746.5904906191</v>
          </cell>
          <cell r="CI93">
            <v>141229.25451471619</v>
          </cell>
          <cell r="CJ93">
            <v>115178.43168959142</v>
          </cell>
          <cell r="CK93">
            <v>83900.816539772582</v>
          </cell>
          <cell r="CL93">
            <v>101881.83348953366</v>
          </cell>
          <cell r="CM93">
            <v>51015.863925156627</v>
          </cell>
          <cell r="CN93">
            <v>100775.22550610527</v>
          </cell>
          <cell r="CO93">
            <v>383134.9143429292</v>
          </cell>
          <cell r="CP93">
            <v>114218.30180807663</v>
          </cell>
          <cell r="CQ93">
            <v>26152.4623413933</v>
          </cell>
          <cell r="CR93">
            <v>15857.866160634054</v>
          </cell>
          <cell r="CS93">
            <v>27056.14007158027</v>
          </cell>
          <cell r="CT93">
            <v>156355.82226782836</v>
          </cell>
          <cell r="CU93">
            <v>332523.51279628585</v>
          </cell>
          <cell r="CV93">
            <v>809106.37637569115</v>
          </cell>
          <cell r="CW93">
            <v>45232.717575093739</v>
          </cell>
          <cell r="CX93">
            <v>154670.38519252912</v>
          </cell>
          <cell r="CY93">
            <v>11826.145356275578</v>
          </cell>
          <cell r="CZ93">
            <v>316662.41558790143</v>
          </cell>
          <cell r="DA93" t="e">
            <v>#N/A</v>
          </cell>
          <cell r="DB93">
            <v>91208.032195940061</v>
          </cell>
          <cell r="DC93">
            <v>25970.996207945656</v>
          </cell>
          <cell r="DD93">
            <v>58469.225951057146</v>
          </cell>
          <cell r="DE93">
            <v>249155.96945554289</v>
          </cell>
          <cell r="DF93">
            <v>51099.967784749948</v>
          </cell>
          <cell r="DG93">
            <v>69317.972264534736</v>
          </cell>
          <cell r="DH93">
            <v>26907.787794852415</v>
          </cell>
          <cell r="DI93">
            <v>14877.483682793712</v>
          </cell>
          <cell r="DJ93">
            <v>99121.58593486686</v>
          </cell>
          <cell r="DK93">
            <v>32809.580562446034</v>
          </cell>
          <cell r="DL93">
            <v>20133.032276971193</v>
          </cell>
          <cell r="DM93">
            <v>39565.381309873701</v>
          </cell>
          <cell r="DN93">
            <v>39681.111034148606</v>
          </cell>
          <cell r="DO93">
            <v>82467.632522340573</v>
          </cell>
          <cell r="DP93">
            <v>10142.481793060644</v>
          </cell>
          <cell r="DQ93">
            <v>36788.509775324201</v>
          </cell>
          <cell r="DR93" t="e">
            <v>#N/A</v>
          </cell>
          <cell r="DS93">
            <v>171123.71097259864</v>
          </cell>
          <cell r="DT93">
            <v>11569.091333045473</v>
          </cell>
          <cell r="DU93">
            <v>225643.0444231047</v>
          </cell>
          <cell r="DV93">
            <v>93168.129001877416</v>
          </cell>
          <cell r="DW93" t="e">
            <v>#N/A</v>
          </cell>
          <cell r="DX93">
            <v>8721.3450448240055</v>
          </cell>
          <cell r="DY93">
            <v>54599.826135777737</v>
          </cell>
          <cell r="DZ93">
            <v>25252.076939625767</v>
          </cell>
          <cell r="EA93">
            <v>131078.07486592728</v>
          </cell>
          <cell r="EB93">
            <v>168693.51584587106</v>
          </cell>
          <cell r="EC93">
            <v>21310.862828095589</v>
          </cell>
          <cell r="ED93">
            <v>70856.519897551101</v>
          </cell>
          <cell r="EE93">
            <v>90953.844783840585</v>
          </cell>
          <cell r="EF93">
            <v>486755.02517696045</v>
          </cell>
          <cell r="EG93">
            <v>43678.907633837829</v>
          </cell>
          <cell r="EH93">
            <v>99449.002376998702</v>
          </cell>
          <cell r="EI93">
            <v>64102.105671774843</v>
          </cell>
          <cell r="EJ93">
            <v>59882.215935181826</v>
          </cell>
          <cell r="EK93">
            <v>146205.38997520696</v>
          </cell>
          <cell r="EL93">
            <v>33287.935960109011</v>
          </cell>
          <cell r="EM93">
            <v>61255.665182109493</v>
          </cell>
          <cell r="EN93">
            <v>215836.74530389099</v>
          </cell>
          <cell r="EO93" t="e">
            <v>#N/A</v>
          </cell>
          <cell r="EP93">
            <v>79473.339059298989</v>
          </cell>
          <cell r="EQ93">
            <v>61973.620396445265</v>
          </cell>
          <cell r="ER93">
            <v>43155.421614093211</v>
          </cell>
          <cell r="ES93">
            <v>1288102.6294357034</v>
          </cell>
          <cell r="ET93" t="e">
            <v>#N/A</v>
          </cell>
          <cell r="EU93">
            <v>49376.487248849946</v>
          </cell>
          <cell r="EV93">
            <v>118887.78132550333</v>
          </cell>
          <cell r="EW93">
            <v>14992.586333683012</v>
          </cell>
          <cell r="EX93">
            <v>487742.46805428731</v>
          </cell>
          <cell r="EY93">
            <v>36468.244674364098</v>
          </cell>
          <cell r="EZ93">
            <v>29801.475654142687</v>
          </cell>
          <cell r="FA93">
            <v>20070.936939760359</v>
          </cell>
          <cell r="FB93">
            <v>12970.281268487865</v>
          </cell>
          <cell r="FC93">
            <v>39961.617073016176</v>
          </cell>
          <cell r="FD93">
            <v>209756.31542209204</v>
          </cell>
          <cell r="FE93" t="e">
            <v>#N/A</v>
          </cell>
          <cell r="FF93">
            <v>37243.256047891511</v>
          </cell>
          <cell r="FG93">
            <v>43082.206091464293</v>
          </cell>
          <cell r="FH93">
            <v>27481.025409477792</v>
          </cell>
          <cell r="FI93">
            <v>89903.486814096264</v>
          </cell>
          <cell r="FJ93">
            <v>72646.190421475432</v>
          </cell>
          <cell r="FK93">
            <v>80728.123557252184</v>
          </cell>
          <cell r="FL93">
            <v>121161.05193676775</v>
          </cell>
          <cell r="FM93" t="e">
            <v>#N/A</v>
          </cell>
          <cell r="FN93">
            <v>20557.666323455276</v>
          </cell>
          <cell r="FO93">
            <v>13333.949298001971</v>
          </cell>
          <cell r="FP93">
            <v>144696.11570045119</v>
          </cell>
          <cell r="FQ93">
            <v>12152.92906952637</v>
          </cell>
          <cell r="FR93">
            <v>56507.505092333384</v>
          </cell>
          <cell r="FS93">
            <v>96599.1582965368</v>
          </cell>
          <cell r="FT93">
            <v>53541.637323550269</v>
          </cell>
          <cell r="FU93">
            <v>198885.77121268751</v>
          </cell>
          <cell r="FV93">
            <v>112099.99219829732</v>
          </cell>
          <cell r="FW93">
            <v>50713.415394367301</v>
          </cell>
          <cell r="FX93">
            <v>32037.781108925421</v>
          </cell>
          <cell r="FY93" t="e">
            <v>#N/A</v>
          </cell>
          <cell r="FZ93">
            <v>23920.640960543766</v>
          </cell>
          <cell r="GA93">
            <v>17021.467424608083</v>
          </cell>
          <cell r="GB93">
            <v>44470.3439917988</v>
          </cell>
          <cell r="GC93">
            <v>109174.05670382391</v>
          </cell>
          <cell r="GD93">
            <v>141050.02304569696</v>
          </cell>
          <cell r="GE93">
            <v>24100.4035882672</v>
          </cell>
          <cell r="GF93">
            <v>107441.60266893875</v>
          </cell>
          <cell r="GG93">
            <v>47556.525091355368</v>
          </cell>
          <cell r="GH93">
            <v>31633.940821118453</v>
          </cell>
          <cell r="GI93">
            <v>58002.832983322791</v>
          </cell>
          <cell r="GJ93">
            <v>49024.799064125116</v>
          </cell>
          <cell r="GK93">
            <v>128550.38601921771</v>
          </cell>
          <cell r="GL93">
            <v>35839.663304571193</v>
          </cell>
          <cell r="GM93">
            <v>20700.261008080259</v>
          </cell>
        </row>
        <row r="94">
          <cell r="B94">
            <v>18202.368712874344</v>
          </cell>
          <cell r="C94">
            <v>69878.251790195733</v>
          </cell>
          <cell r="D94">
            <v>28294.778832508342</v>
          </cell>
          <cell r="E94" t="e">
            <v>#N/A</v>
          </cell>
          <cell r="F94">
            <v>608239.0155042347</v>
          </cell>
          <cell r="G94">
            <v>122275.83728452529</v>
          </cell>
          <cell r="H94">
            <v>38530.716815350119</v>
          </cell>
          <cell r="I94">
            <v>133581.51240114224</v>
          </cell>
          <cell r="J94">
            <v>115566.46370513854</v>
          </cell>
          <cell r="K94">
            <v>123447.37936014168</v>
          </cell>
          <cell r="L94">
            <v>93215.59328082882</v>
          </cell>
          <cell r="M94">
            <v>8061.0138511601745</v>
          </cell>
          <cell r="N94">
            <v>117704.696386796</v>
          </cell>
          <cell r="O94">
            <v>19981.796937038882</v>
          </cell>
          <cell r="P94">
            <v>15637.772768526207</v>
          </cell>
          <cell r="Q94">
            <v>27424.014128774401</v>
          </cell>
          <cell r="R94">
            <v>43888.378822165141</v>
          </cell>
          <cell r="S94">
            <v>445724.16595053766</v>
          </cell>
          <cell r="T94">
            <v>192072.28597708727</v>
          </cell>
          <cell r="U94">
            <v>27470.676570425207</v>
          </cell>
          <cell r="V94">
            <v>93472.809350423151</v>
          </cell>
          <cell r="W94">
            <v>50749.768274030939</v>
          </cell>
          <cell r="X94">
            <v>364626.2303103435</v>
          </cell>
          <cell r="Y94">
            <v>34508.886503598158</v>
          </cell>
          <cell r="Z94">
            <v>94523.565497687916</v>
          </cell>
          <cell r="AA94">
            <v>105232.26747091328</v>
          </cell>
          <cell r="AB94">
            <v>877201.34113673156</v>
          </cell>
          <cell r="AC94">
            <v>74202.972746003172</v>
          </cell>
          <cell r="AD94">
            <v>145406.58501509725</v>
          </cell>
          <cell r="AE94">
            <v>10792.949425237695</v>
          </cell>
          <cell r="AF94">
            <v>117588.42421038504</v>
          </cell>
          <cell r="AG94">
            <v>155955.32845097713</v>
          </cell>
          <cell r="AH94">
            <v>119879.45766426317</v>
          </cell>
          <cell r="AI94">
            <v>103427.54852214157</v>
          </cell>
          <cell r="AJ94">
            <v>29366.74574642571</v>
          </cell>
          <cell r="AK94">
            <v>31601.552098893771</v>
          </cell>
          <cell r="AL94">
            <v>7248.7703492027658</v>
          </cell>
          <cell r="AM94">
            <v>58485.22738590739</v>
          </cell>
          <cell r="AN94">
            <v>70842.970280831651</v>
          </cell>
          <cell r="AO94">
            <v>26654.970364686593</v>
          </cell>
          <cell r="AP94">
            <v>65295.923789751039</v>
          </cell>
          <cell r="AQ94">
            <v>83463.040545715106</v>
          </cell>
          <cell r="AR94" t="e">
            <v>#N/A</v>
          </cell>
          <cell r="AS94">
            <v>97658.678879561703</v>
          </cell>
          <cell r="AT94">
            <v>81309.057580322376</v>
          </cell>
          <cell r="AU94">
            <v>115163.94711390461</v>
          </cell>
          <cell r="AV94">
            <v>30779.382613669171</v>
          </cell>
          <cell r="AW94">
            <v>66455.661867673451</v>
          </cell>
          <cell r="AX94">
            <v>126367.30873500327</v>
          </cell>
          <cell r="AY94">
            <v>73484.469530585877</v>
          </cell>
          <cell r="AZ94">
            <v>141952.32604669995</v>
          </cell>
          <cell r="BA94">
            <v>60160.430122168771</v>
          </cell>
          <cell r="BB94">
            <v>110075.97478954916</v>
          </cell>
          <cell r="BC94">
            <v>21550.578317124764</v>
          </cell>
          <cell r="BD94" t="e">
            <v>#N/A</v>
          </cell>
          <cell r="BE94">
            <v>93815.68013333666</v>
          </cell>
          <cell r="BF94">
            <v>63424.281503641672</v>
          </cell>
          <cell r="BG94">
            <v>11805.908091918091</v>
          </cell>
          <cell r="BH94">
            <v>113841.51917721644</v>
          </cell>
          <cell r="BI94">
            <v>80071.470721875943</v>
          </cell>
          <cell r="BJ94">
            <v>105503.06142574199</v>
          </cell>
          <cell r="BK94">
            <v>36155.212334423966</v>
          </cell>
          <cell r="BL94">
            <v>170373.83584714367</v>
          </cell>
          <cell r="BM94">
            <v>105834.06235630353</v>
          </cell>
          <cell r="BN94">
            <v>40132.495686669943</v>
          </cell>
          <cell r="BO94">
            <v>33248.697977097661</v>
          </cell>
          <cell r="BP94">
            <v>18308.646248649482</v>
          </cell>
          <cell r="BQ94" t="e">
            <v>#N/A</v>
          </cell>
          <cell r="BR94">
            <v>17046.350469680816</v>
          </cell>
          <cell r="BS94">
            <v>15721.211674289774</v>
          </cell>
          <cell r="BT94">
            <v>373428.77392119973</v>
          </cell>
          <cell r="BU94">
            <v>82722.589704915794</v>
          </cell>
          <cell r="BV94">
            <v>71214.193136355621</v>
          </cell>
          <cell r="BW94">
            <v>43410.195892336684</v>
          </cell>
          <cell r="BX94" t="e">
            <v>#N/A</v>
          </cell>
          <cell r="BY94">
            <v>37664.468961118007</v>
          </cell>
          <cell r="BZ94">
            <v>523859.87268085079</v>
          </cell>
          <cell r="CA94">
            <v>25297.237387717778</v>
          </cell>
          <cell r="CB94">
            <v>58131.351999400402</v>
          </cell>
          <cell r="CC94">
            <v>9760.6000008699866</v>
          </cell>
          <cell r="CD94">
            <v>63286.672883350162</v>
          </cell>
          <cell r="CE94">
            <v>92096.967441002475</v>
          </cell>
          <cell r="CF94">
            <v>48470.868986954534</v>
          </cell>
          <cell r="CG94">
            <v>127226.97954612353</v>
          </cell>
          <cell r="CH94">
            <v>199278.13840098321</v>
          </cell>
          <cell r="CI94">
            <v>144515.51042074332</v>
          </cell>
          <cell r="CJ94">
            <v>116308.81135561154</v>
          </cell>
          <cell r="CK94">
            <v>84724.232656729611</v>
          </cell>
          <cell r="CL94">
            <v>102881.71820079444</v>
          </cell>
          <cell r="CM94">
            <v>51843.580091503456</v>
          </cell>
          <cell r="CN94">
            <v>103120.15879304084</v>
          </cell>
          <cell r="CO94">
            <v>388942.67530068749</v>
          </cell>
          <cell r="CP94">
            <v>115523.58122356546</v>
          </cell>
          <cell r="CQ94">
            <v>26761.002577068059</v>
          </cell>
          <cell r="CR94">
            <v>16039.088836382056</v>
          </cell>
          <cell r="CS94">
            <v>27466.271302363162</v>
          </cell>
          <cell r="CT94">
            <v>158892.64575440888</v>
          </cell>
          <cell r="CU94">
            <v>337564.07945533574</v>
          </cell>
          <cell r="CV94">
            <v>827933.42900798959</v>
          </cell>
          <cell r="CW94">
            <v>45918.378947397709</v>
          </cell>
          <cell r="CX94">
            <v>158269.40204334367</v>
          </cell>
          <cell r="CY94">
            <v>12101.327294721244</v>
          </cell>
          <cell r="CZ94">
            <v>324030.81625685858</v>
          </cell>
          <cell r="DA94" t="e">
            <v>#N/A</v>
          </cell>
          <cell r="DB94">
            <v>92590.611617943388</v>
          </cell>
          <cell r="DC94">
            <v>26575.313917948697</v>
          </cell>
          <cell r="DD94">
            <v>59043.052344883479</v>
          </cell>
          <cell r="DE94">
            <v>251601.22624024286</v>
          </cell>
          <cell r="DF94">
            <v>51601.471092885236</v>
          </cell>
          <cell r="DG94">
            <v>70930.928422456083</v>
          </cell>
          <cell r="DH94">
            <v>27215.288265170901</v>
          </cell>
          <cell r="DI94">
            <v>15223.667048183555</v>
          </cell>
          <cell r="DJ94">
            <v>100729.80214056691</v>
          </cell>
          <cell r="DK94">
            <v>33131.579066631166</v>
          </cell>
          <cell r="DL94">
            <v>20601.506719138113</v>
          </cell>
          <cell r="DM94">
            <v>40165.13421217545</v>
          </cell>
          <cell r="DN94">
            <v>40070.547844323039</v>
          </cell>
          <cell r="DO94">
            <v>83717.720359580373</v>
          </cell>
          <cell r="DP94">
            <v>10378.486654863162</v>
          </cell>
          <cell r="DQ94">
            <v>37644.539625078156</v>
          </cell>
          <cell r="DR94" t="e">
            <v>#N/A</v>
          </cell>
          <cell r="DS94">
            <v>175105.57937357065</v>
          </cell>
          <cell r="DT94">
            <v>11838.291895288945</v>
          </cell>
          <cell r="DU94">
            <v>229063.46061262814</v>
          </cell>
          <cell r="DV94">
            <v>95336.053170548956</v>
          </cell>
          <cell r="DW94" t="e">
            <v>#N/A</v>
          </cell>
          <cell r="DX94">
            <v>8924.2815522815799</v>
          </cell>
          <cell r="DY94">
            <v>55870.306545260159</v>
          </cell>
          <cell r="DZ94">
            <v>25661.783856427686</v>
          </cell>
          <cell r="EA94">
            <v>132364.4961890516</v>
          </cell>
          <cell r="EB94">
            <v>170349.10116079811</v>
          </cell>
          <cell r="EC94">
            <v>21633.904118449973</v>
          </cell>
          <cell r="ED94">
            <v>71930.600370142245</v>
          </cell>
          <cell r="EE94">
            <v>91846.480455136101</v>
          </cell>
          <cell r="EF94">
            <v>498081.30160440906</v>
          </cell>
          <cell r="EG94">
            <v>44341.015536137427</v>
          </cell>
          <cell r="EH94">
            <v>101062.53081033599</v>
          </cell>
          <cell r="EI94">
            <v>65142.141948318946</v>
          </cell>
          <cell r="EJ94">
            <v>60789.942124450798</v>
          </cell>
          <cell r="EK94">
            <v>148421.64833205254</v>
          </cell>
          <cell r="EL94">
            <v>33792.532037355159</v>
          </cell>
          <cell r="EM94">
            <v>61856.83813901346</v>
          </cell>
          <cell r="EN94">
            <v>219338.62784854035</v>
          </cell>
          <cell r="EO94" t="e">
            <v>#N/A</v>
          </cell>
          <cell r="EP94">
            <v>80253.303199681293</v>
          </cell>
          <cell r="EQ94">
            <v>62979.122676372041</v>
          </cell>
          <cell r="ER94">
            <v>44159.602792020669</v>
          </cell>
          <cell r="ES94">
            <v>1318075.4200455346</v>
          </cell>
          <cell r="ET94" t="e">
            <v>#N/A</v>
          </cell>
          <cell r="EU94">
            <v>49861.076041619948</v>
          </cell>
          <cell r="EV94">
            <v>120246.42325294217</v>
          </cell>
          <cell r="EW94">
            <v>15341.448016448274</v>
          </cell>
          <cell r="EX94">
            <v>499091.72123679018</v>
          </cell>
          <cell r="EY94">
            <v>37316.822292757483</v>
          </cell>
          <cell r="EZ94">
            <v>30494.924583780314</v>
          </cell>
          <cell r="FA94">
            <v>20375.18278001295</v>
          </cell>
          <cell r="FB94">
            <v>13272.086043765212</v>
          </cell>
          <cell r="FC94">
            <v>40609.981600042956</v>
          </cell>
          <cell r="FD94">
            <v>211814.89766092159</v>
          </cell>
          <cell r="FE94" t="e">
            <v>#N/A</v>
          </cell>
          <cell r="FF94">
            <v>37608.767356869699</v>
          </cell>
          <cell r="FG94">
            <v>44084.683621344622</v>
          </cell>
          <cell r="FH94">
            <v>28120.479907527046</v>
          </cell>
          <cell r="FI94">
            <v>91362.142293422206</v>
          </cell>
          <cell r="FJ94">
            <v>73359.151826329165</v>
          </cell>
          <cell r="FK94">
            <v>81520.402354648977</v>
          </cell>
          <cell r="FL94">
            <v>122350.14600076781</v>
          </cell>
          <cell r="FM94" t="e">
            <v>#N/A</v>
          </cell>
          <cell r="FN94">
            <v>21036.021552346967</v>
          </cell>
          <cell r="FO94">
            <v>13644.216245043452</v>
          </cell>
          <cell r="FP94">
            <v>146889.49568239713</v>
          </cell>
          <cell r="FQ94">
            <v>12291.811962208521</v>
          </cell>
          <cell r="FR94">
            <v>57153.269230392361</v>
          </cell>
          <cell r="FS94">
            <v>98063.459249294101</v>
          </cell>
          <cell r="FT94">
            <v>54353.249680506713</v>
          </cell>
          <cell r="FU94">
            <v>202112.62959404525</v>
          </cell>
          <cell r="FV94">
            <v>114708.44087058613</v>
          </cell>
          <cell r="FW94">
            <v>51211.125015129612</v>
          </cell>
          <cell r="FX94">
            <v>32523.426680059878</v>
          </cell>
          <cell r="FY94" t="e">
            <v>#N/A</v>
          </cell>
          <cell r="FZ94">
            <v>24477.249064882024</v>
          </cell>
          <cell r="GA94">
            <v>17417.539032049288</v>
          </cell>
          <cell r="GB94">
            <v>44978.54822608814</v>
          </cell>
          <cell r="GC94">
            <v>110945.37105051402</v>
          </cell>
          <cell r="GD94">
            <v>142434.31067319497</v>
          </cell>
          <cell r="GE94">
            <v>24375.821452223867</v>
          </cell>
          <cell r="GF94">
            <v>109184.80849992811</v>
          </cell>
          <cell r="GG94">
            <v>48277.411962722603</v>
          </cell>
          <cell r="GH94">
            <v>32113.464768331694</v>
          </cell>
          <cell r="GI94">
            <v>58882.070495303757</v>
          </cell>
          <cell r="GJ94">
            <v>50165.554469369337</v>
          </cell>
          <cell r="GK94">
            <v>131541.61801806468</v>
          </cell>
          <cell r="GL94">
            <v>36673.614496973743</v>
          </cell>
          <cell r="GM94">
            <v>21181.934264997566</v>
          </cell>
        </row>
        <row r="95">
          <cell r="B95">
            <v>18477.201550728601</v>
          </cell>
          <cell r="C95">
            <v>71493.595424274929</v>
          </cell>
          <cell r="D95">
            <v>28572.503505889668</v>
          </cell>
          <cell r="E95" t="e">
            <v>#N/A</v>
          </cell>
          <cell r="F95">
            <v>622299.39905022399</v>
          </cell>
          <cell r="G95">
            <v>124250.92469144316</v>
          </cell>
          <cell r="H95">
            <v>38970.381195073256</v>
          </cell>
          <cell r="I95">
            <v>135739.21721674385</v>
          </cell>
          <cell r="J95">
            <v>116700.79518644593</v>
          </cell>
          <cell r="K95">
            <v>124659.06520916434</v>
          </cell>
          <cell r="L95">
            <v>94279.253118686087</v>
          </cell>
          <cell r="M95">
            <v>8247.3566269896455</v>
          </cell>
          <cell r="N95">
            <v>118860.01548481679</v>
          </cell>
          <cell r="O95">
            <v>20443.707011386759</v>
          </cell>
          <cell r="P95">
            <v>15999.264020034019</v>
          </cell>
          <cell r="Q95">
            <v>27838.082195807645</v>
          </cell>
          <cell r="R95">
            <v>44319.160972673337</v>
          </cell>
          <cell r="S95">
            <v>456027.76793796575</v>
          </cell>
          <cell r="T95">
            <v>195174.77590212892</v>
          </cell>
          <cell r="U95">
            <v>27740.312347514937</v>
          </cell>
          <cell r="V95">
            <v>94539.404216565381</v>
          </cell>
          <cell r="W95">
            <v>51569.515089493747</v>
          </cell>
          <cell r="X95">
            <v>370515.93584588706</v>
          </cell>
          <cell r="Y95">
            <v>35066.29889736011</v>
          </cell>
          <cell r="Z95">
            <v>96050.378218970232</v>
          </cell>
          <cell r="AA95">
            <v>106932.05486062937</v>
          </cell>
          <cell r="AB95">
            <v>890445.97636838967</v>
          </cell>
          <cell r="AC95">
            <v>75323.344160223671</v>
          </cell>
          <cell r="AD95">
            <v>148767.8826354577</v>
          </cell>
          <cell r="AE95">
            <v>11042.445108091091</v>
          </cell>
          <cell r="AF95">
            <v>118742.6020500695</v>
          </cell>
          <cell r="AG95">
            <v>157486.09293980792</v>
          </cell>
          <cell r="AH95">
            <v>121815.8370212892</v>
          </cell>
          <cell r="AI95">
            <v>104989.17421608458</v>
          </cell>
          <cell r="AJ95">
            <v>30045.603396407256</v>
          </cell>
          <cell r="AK95">
            <v>32332.070746716217</v>
          </cell>
          <cell r="AL95">
            <v>7416.336862939299</v>
          </cell>
          <cell r="AM95">
            <v>59837.203677889484</v>
          </cell>
          <cell r="AN95">
            <v>71987.276969525527</v>
          </cell>
          <cell r="AO95">
            <v>27271.141141603584</v>
          </cell>
          <cell r="AP95">
            <v>66805.33984013788</v>
          </cell>
          <cell r="AQ95">
            <v>84811.195700370343</v>
          </cell>
          <cell r="AR95" t="e">
            <v>#N/A</v>
          </cell>
          <cell r="AS95">
            <v>98617.238225624416</v>
          </cell>
          <cell r="AT95">
            <v>82107.138794991362</v>
          </cell>
          <cell r="AU95">
            <v>116294.32773242235</v>
          </cell>
          <cell r="AV95">
            <v>31490.895544976567</v>
          </cell>
          <cell r="AW95">
            <v>67529.101590419436</v>
          </cell>
          <cell r="AX95">
            <v>127607.65486925842</v>
          </cell>
          <cell r="AY95">
            <v>74671.443618002479</v>
          </cell>
          <cell r="AZ95">
            <v>145233.77314000635</v>
          </cell>
          <cell r="BA95">
            <v>61132.18472690371</v>
          </cell>
          <cell r="BB95">
            <v>112620.55082838915</v>
          </cell>
          <cell r="BC95">
            <v>22048.753194192552</v>
          </cell>
          <cell r="BD95" t="e">
            <v>#N/A</v>
          </cell>
          <cell r="BE95">
            <v>94736.518895756773</v>
          </cell>
          <cell r="BF95">
            <v>64046.81642322219</v>
          </cell>
          <cell r="BG95">
            <v>12078.819877663133</v>
          </cell>
          <cell r="BH95">
            <v>114958.91963183324</v>
          </cell>
          <cell r="BI95">
            <v>81280.449062925167</v>
          </cell>
          <cell r="BJ95">
            <v>106538.6165523129</v>
          </cell>
          <cell r="BK95">
            <v>36701.110495582783</v>
          </cell>
          <cell r="BL95">
            <v>174312.29000274622</v>
          </cell>
          <cell r="BM95">
            <v>106872.86639059249</v>
          </cell>
          <cell r="BN95">
            <v>40590.437564766318</v>
          </cell>
          <cell r="BO95">
            <v>34017.29294395489</v>
          </cell>
          <cell r="BP95">
            <v>18731.878862641599</v>
          </cell>
          <cell r="BQ95" t="e">
            <v>#N/A</v>
          </cell>
          <cell r="BR95">
            <v>17440.403168625773</v>
          </cell>
          <cell r="BS95">
            <v>16084.63174487658</v>
          </cell>
          <cell r="BT95">
            <v>382061.15634751914</v>
          </cell>
          <cell r="BU95">
            <v>83534.545307857625</v>
          </cell>
          <cell r="BV95">
            <v>72364.496084027473</v>
          </cell>
          <cell r="BW95">
            <v>44111.388647527434</v>
          </cell>
          <cell r="BX95" t="e">
            <v>#N/A</v>
          </cell>
          <cell r="BY95">
            <v>38272.852595901488</v>
          </cell>
          <cell r="BZ95">
            <v>531769.49684668891</v>
          </cell>
          <cell r="CA95">
            <v>25705.85658922061</v>
          </cell>
          <cell r="CB95">
            <v>58701.934679788763</v>
          </cell>
          <cell r="CC95">
            <v>9918.2602432678577</v>
          </cell>
          <cell r="CD95">
            <v>63907.857118786756</v>
          </cell>
          <cell r="CE95">
            <v>93487.515633869232</v>
          </cell>
          <cell r="CF95">
            <v>49202.718049407842</v>
          </cell>
          <cell r="CG95">
            <v>128475.76369633374</v>
          </cell>
          <cell r="CH95">
            <v>203884.76011847652</v>
          </cell>
          <cell r="CI95">
            <v>147856.20947664909</v>
          </cell>
          <cell r="CJ95">
            <v>117450.42927870326</v>
          </cell>
          <cell r="CK95">
            <v>85555.835193061852</v>
          </cell>
          <cell r="CL95">
            <v>103891.54378569697</v>
          </cell>
          <cell r="CM95">
            <v>52680.99494338462</v>
          </cell>
          <cell r="CN95">
            <v>105503.94041012683</v>
          </cell>
          <cell r="CO95">
            <v>394815.21974265942</v>
          </cell>
          <cell r="CP95">
            <v>116841.79193647437</v>
          </cell>
          <cell r="CQ95">
            <v>27379.624452215041</v>
          </cell>
          <cell r="CR95">
            <v>16222.106870496667</v>
          </cell>
          <cell r="CS95">
            <v>27880.977399485801</v>
          </cell>
          <cell r="CT95">
            <v>161459.19422915901</v>
          </cell>
          <cell r="CU95">
            <v>342660.87182218587</v>
          </cell>
          <cell r="CV95">
            <v>847072.38797915634</v>
          </cell>
          <cell r="CW95">
            <v>46611.688625651535</v>
          </cell>
          <cell r="CX95">
            <v>161928.04353065268</v>
          </cell>
          <cell r="CY95">
            <v>12381.0681512631</v>
          </cell>
          <cell r="CZ95">
            <v>331521.28865530289</v>
          </cell>
          <cell r="DA95" t="e">
            <v>#N/A</v>
          </cell>
          <cell r="DB95">
            <v>93988.613216033322</v>
          </cell>
          <cell r="DC95">
            <v>27189.64331316459</v>
          </cell>
          <cell r="DD95">
            <v>59622.583732104635</v>
          </cell>
          <cell r="DE95">
            <v>254070.79381642165</v>
          </cell>
          <cell r="DF95">
            <v>52107.960356862175</v>
          </cell>
          <cell r="DG95">
            <v>72570.606301498527</v>
          </cell>
          <cell r="DH95">
            <v>27525.83511773622</v>
          </cell>
          <cell r="DI95">
            <v>15575.585606871293</v>
          </cell>
          <cell r="DJ95">
            <v>102356.8624668538</v>
          </cell>
          <cell r="DK95">
            <v>33456.778886334861</v>
          </cell>
          <cell r="DL95">
            <v>21077.742341504796</v>
          </cell>
          <cell r="DM95">
            <v>40771.577142348688</v>
          </cell>
          <cell r="DN95">
            <v>40463.856442992474</v>
          </cell>
          <cell r="DO95">
            <v>84981.75247694095</v>
          </cell>
          <cell r="DP95">
            <v>10618.401391133959</v>
          </cell>
          <cell r="DQ95">
            <v>38514.751255783893</v>
          </cell>
          <cell r="DR95" t="e">
            <v>#N/A</v>
          </cell>
          <cell r="DS95">
            <v>179153.41508334343</v>
          </cell>
          <cell r="DT95">
            <v>12111.952282627219</v>
          </cell>
          <cell r="DU95">
            <v>232522.03031429331</v>
          </cell>
          <cell r="DV95">
            <v>97539.893172866941</v>
          </cell>
          <cell r="DW95" t="e">
            <v>#N/A</v>
          </cell>
          <cell r="DX95">
            <v>9130.580093313929</v>
          </cell>
          <cell r="DY95">
            <v>57161.83490637182</v>
          </cell>
          <cell r="DZ95">
            <v>26076.291475099235</v>
          </cell>
          <cell r="EA95">
            <v>133663.70713849904</v>
          </cell>
          <cell r="EB95">
            <v>172021.14633778072</v>
          </cell>
          <cell r="EC95">
            <v>21960.548818188152</v>
          </cell>
          <cell r="ED95">
            <v>73016.661824017981</v>
          </cell>
          <cell r="EE95">
            <v>92747.990727989702</v>
          </cell>
          <cell r="EF95">
            <v>509595.21958587534</v>
          </cell>
          <cell r="EG95">
            <v>45010.509013902054</v>
          </cell>
          <cell r="EH95">
            <v>102694.9656097827</v>
          </cell>
          <cell r="EI95">
            <v>66194.364751115194</v>
          </cell>
          <cell r="EJ95">
            <v>61707.793672817796</v>
          </cell>
          <cell r="EK95">
            <v>150662.62825359721</v>
          </cell>
          <cell r="EL95">
            <v>34302.756702320788</v>
          </cell>
          <cell r="EM95">
            <v>62463.987969385053</v>
          </cell>
          <cell r="EN95">
            <v>222881.5433691779</v>
          </cell>
          <cell r="EO95" t="e">
            <v>#N/A</v>
          </cell>
          <cell r="EP95">
            <v>81041.021759025418</v>
          </cell>
          <cell r="EQ95">
            <v>63996.406833726811</v>
          </cell>
          <cell r="ER95">
            <v>45180.420162605842</v>
          </cell>
          <cell r="ES95">
            <v>1348544.7675815809</v>
          </cell>
          <cell r="ET95" t="e">
            <v>#N/A</v>
          </cell>
          <cell r="EU95">
            <v>50350.482625784185</v>
          </cell>
          <cell r="EV95">
            <v>121618.52513588374</v>
          </cell>
          <cell r="EW95">
            <v>15696.089263990239</v>
          </cell>
          <cell r="EX95">
            <v>510628.99662745174</v>
          </cell>
          <cell r="EY95">
            <v>38179.458231556513</v>
          </cell>
          <cell r="EZ95">
            <v>31199.86182871932</v>
          </cell>
          <cell r="FA95">
            <v>20682.822373164883</v>
          </cell>
          <cell r="FB95">
            <v>13578.890795637317</v>
          </cell>
          <cell r="FC95">
            <v>41265.943276811304</v>
          </cell>
          <cell r="FD95">
            <v>213893.94636522149</v>
          </cell>
          <cell r="FE95" t="e">
            <v>#N/A</v>
          </cell>
          <cell r="FF95">
            <v>37977.912586535203</v>
          </cell>
          <cell r="FG95">
            <v>45103.769119675962</v>
          </cell>
          <cell r="FH95">
            <v>28770.528199265351</v>
          </cell>
          <cell r="FI95">
            <v>92837.889429734088</v>
          </cell>
          <cell r="FJ95">
            <v>74079.201507618447</v>
          </cell>
          <cell r="FK95">
            <v>82320.558003572005</v>
          </cell>
          <cell r="FL95">
            <v>123551.06206154935</v>
          </cell>
          <cell r="FM95" t="e">
            <v>#N/A</v>
          </cell>
          <cell r="FN95">
            <v>21522.301655675255</v>
          </cell>
          <cell r="FO95">
            <v>13959.623360831132</v>
          </cell>
          <cell r="FP95">
            <v>149107.34202900037</v>
          </cell>
          <cell r="FQ95">
            <v>12432.070756456669</v>
          </cell>
          <cell r="FR95">
            <v>57805.430901449545</v>
          </cell>
          <cell r="FS95">
            <v>99544.093952415264</v>
          </cell>
          <cell r="FT95">
            <v>55173.915281337504</v>
          </cell>
          <cell r="FU95">
            <v>205377.29838188904</v>
          </cell>
          <cell r="FV95">
            <v>117360.10351223008</v>
          </cell>
          <cell r="FW95">
            <v>51713.782874818433</v>
          </cell>
          <cell r="FX95">
            <v>33014.489452835354</v>
          </cell>
          <cell r="FY95" t="e">
            <v>#N/A</v>
          </cell>
          <cell r="FZ95">
            <v>25043.078453050486</v>
          </cell>
          <cell r="GA95">
            <v>17820.172327473178</v>
          </cell>
          <cell r="GB95">
            <v>45491.787198553655</v>
          </cell>
          <cell r="GC95">
            <v>112737.44060476136</v>
          </cell>
          <cell r="GD95">
            <v>143832.36091575629</v>
          </cell>
          <cell r="GE95">
            <v>24653.967858645363</v>
          </cell>
          <cell r="GF95">
            <v>110948.44017961271</v>
          </cell>
          <cell r="GG95">
            <v>49006.340067809804</v>
          </cell>
          <cell r="GH95">
            <v>32598.33763267329</v>
          </cell>
          <cell r="GI95">
            <v>59771.115585436055</v>
          </cell>
          <cell r="GJ95">
            <v>51325.208682034092</v>
          </cell>
          <cell r="GK95">
            <v>134582.4055283179</v>
          </cell>
          <cell r="GL95">
            <v>37521.381694902884</v>
          </cell>
          <cell r="GM95">
            <v>21671.587365867621</v>
          </cell>
        </row>
        <row r="96">
          <cell r="B96">
            <v>18755.083167688863</v>
          </cell>
          <cell r="C96">
            <v>73135.474874468055</v>
          </cell>
          <cell r="D96">
            <v>28852.97569140499</v>
          </cell>
          <cell r="E96" t="e">
            <v>#N/A</v>
          </cell>
          <cell r="F96">
            <v>636590.75744540093</v>
          </cell>
          <cell r="G96">
            <v>126249.01694501469</v>
          </cell>
          <cell r="H96">
            <v>39414.381885795061</v>
          </cell>
          <cell r="I96">
            <v>137922.05391675368</v>
          </cell>
          <cell r="J96">
            <v>117846.34853533507</v>
          </cell>
          <cell r="K96">
            <v>125882.73818749837</v>
          </cell>
          <cell r="L96">
            <v>95353.403594553762</v>
          </cell>
          <cell r="M96">
            <v>8436.7605209176145</v>
          </cell>
          <cell r="N96">
            <v>120026.76407954667</v>
          </cell>
          <cell r="O96">
            <v>20913.205044442293</v>
          </cell>
          <cell r="P96">
            <v>16366.69361504623</v>
          </cell>
          <cell r="Q96">
            <v>28256.743607948745</v>
          </cell>
          <cell r="R96">
            <v>44754.204822983789</v>
          </cell>
          <cell r="S96">
            <v>466500.63080702996</v>
          </cell>
          <cell r="T96">
            <v>198313.40210383365</v>
          </cell>
          <cell r="U96">
            <v>28012.61561381365</v>
          </cell>
          <cell r="V96">
            <v>95616.518668242585</v>
          </cell>
          <cell r="W96">
            <v>52398.809912664219</v>
          </cell>
          <cell r="X96">
            <v>376474.24177461112</v>
          </cell>
          <cell r="Y96">
            <v>35630.203756516981</v>
          </cell>
          <cell r="Z96">
            <v>97594.974503855323</v>
          </cell>
          <cell r="AA96">
            <v>108651.64053780722</v>
          </cell>
          <cell r="AB96">
            <v>903837.53715478221</v>
          </cell>
          <cell r="AC96">
            <v>76456.144092758477</v>
          </cell>
          <cell r="AD96">
            <v>152184.39747008533</v>
          </cell>
          <cell r="AE96">
            <v>11296.039343984066</v>
          </cell>
          <cell r="AF96">
            <v>119908.19809606856</v>
          </cell>
          <cell r="AG96">
            <v>159032.00118218479</v>
          </cell>
          <cell r="AH96">
            <v>123774.77037264263</v>
          </cell>
          <cell r="AI96">
            <v>106568.12335588751</v>
          </cell>
          <cell r="AJ96">
            <v>30735.612878969441</v>
          </cell>
          <cell r="AK96">
            <v>33074.589880439897</v>
          </cell>
          <cell r="AL96">
            <v>7586.6560505351626</v>
          </cell>
          <cell r="AM96">
            <v>61211.389358337015</v>
          </cell>
          <cell r="AN96">
            <v>73144.911979693163</v>
          </cell>
          <cell r="AO96">
            <v>27897.433971863346</v>
          </cell>
          <cell r="AP96">
            <v>68339.551597089856</v>
          </cell>
          <cell r="AQ96">
            <v>86175.053503166389</v>
          </cell>
          <cell r="AR96" t="e">
            <v>#N/A</v>
          </cell>
          <cell r="AS96">
            <v>99585.280536964914</v>
          </cell>
          <cell r="AT96">
            <v>82913.115375219772</v>
          </cell>
          <cell r="AU96">
            <v>117435.89113289316</v>
          </cell>
          <cell r="AV96">
            <v>32214.096748617809</v>
          </cell>
          <cell r="AW96">
            <v>68615.044211076281</v>
          </cell>
          <cell r="AX96">
            <v>128860.27166716303</v>
          </cell>
          <cell r="AY96">
            <v>75872.242995766865</v>
          </cell>
          <cell r="AZ96">
            <v>148569.12571498152</v>
          </cell>
          <cell r="BA96">
            <v>62115.257851309536</v>
          </cell>
          <cell r="BB96">
            <v>115206.92750978598</v>
          </cell>
          <cell r="BC96">
            <v>22555.111764594414</v>
          </cell>
          <cell r="BD96" t="e">
            <v>#N/A</v>
          </cell>
          <cell r="BE96">
            <v>95666.467456173588</v>
          </cell>
          <cell r="BF96">
            <v>64675.510040280176</v>
          </cell>
          <cell r="BG96">
            <v>12356.214880978152</v>
          </cell>
          <cell r="BH96">
            <v>116087.3744564857</v>
          </cell>
          <cell r="BI96">
            <v>82502.838857767842</v>
          </cell>
          <cell r="BJ96">
            <v>107584.41635841133</v>
          </cell>
          <cell r="BK96">
            <v>37253.064421113661</v>
          </cell>
          <cell r="BL96">
            <v>178315.4425253348</v>
          </cell>
          <cell r="BM96">
            <v>107921.94724564174</v>
          </cell>
          <cell r="BN96">
            <v>41052.896020721448</v>
          </cell>
          <cell r="BO96">
            <v>34798.513889753274</v>
          </cell>
          <cell r="BP96">
            <v>19162.064067142248</v>
          </cell>
          <cell r="BQ96" t="e">
            <v>#N/A</v>
          </cell>
          <cell r="BR96">
            <v>17840.929109386154</v>
          </cell>
          <cell r="BS96">
            <v>16454.021844354917</v>
          </cell>
          <cell r="BT96">
            <v>390835.34594592091</v>
          </cell>
          <cell r="BU96">
            <v>84354.533534779854</v>
          </cell>
          <cell r="BV96">
            <v>73528.197194648354</v>
          </cell>
          <cell r="BW96">
            <v>44820.748551043529</v>
          </cell>
          <cell r="BX96" t="e">
            <v>#N/A</v>
          </cell>
          <cell r="BY96">
            <v>38888.322384024701</v>
          </cell>
          <cell r="BZ96">
            <v>539766.8641551641</v>
          </cell>
          <cell r="CA96">
            <v>26119.235186200014</v>
          </cell>
          <cell r="CB96">
            <v>59278.162097530585</v>
          </cell>
          <cell r="CC96">
            <v>10077.756834622762</v>
          </cell>
          <cell r="CD96">
            <v>64535.186689470414</v>
          </cell>
          <cell r="CE96">
            <v>94893.489473501511</v>
          </cell>
          <cell r="CF96">
            <v>49942.68566911864</v>
          </cell>
          <cell r="CG96">
            <v>129736.90198693656</v>
          </cell>
          <cell r="CH96">
            <v>208567.05642571219</v>
          </cell>
          <cell r="CI96">
            <v>151251.78736698322</v>
          </cell>
          <cell r="CJ96">
            <v>118603.34115367146</v>
          </cell>
          <cell r="CK96">
            <v>86395.664719208915</v>
          </cell>
          <cell r="CL96">
            <v>104911.3595094444</v>
          </cell>
          <cell r="CM96">
            <v>53528.163591571487</v>
          </cell>
          <cell r="CN96">
            <v>107926.88124343917</v>
          </cell>
          <cell r="CO96">
            <v>400752.90956876223</v>
          </cell>
          <cell r="CP96">
            <v>118173.00386548488</v>
          </cell>
          <cell r="CQ96">
            <v>28008.408645754615</v>
          </cell>
          <cell r="CR96">
            <v>16406.929970363446</v>
          </cell>
          <cell r="CS96">
            <v>28300.283919519738</v>
          </cell>
          <cell r="CT96">
            <v>164055.63659816619</v>
          </cell>
          <cell r="CU96">
            <v>347814.20399045502</v>
          </cell>
          <cell r="CV96">
            <v>866525.7493382463</v>
          </cell>
          <cell r="CW96">
            <v>47312.689335579584</v>
          </cell>
          <cell r="CX96">
            <v>165646.78680416115</v>
          </cell>
          <cell r="CY96">
            <v>12665.404408914752</v>
          </cell>
          <cell r="CZ96">
            <v>339134.80966952047</v>
          </cell>
          <cell r="DA96" t="e">
            <v>#N/A</v>
          </cell>
          <cell r="DB96">
            <v>95402.123143097691</v>
          </cell>
          <cell r="DC96">
            <v>27814.064512700574</v>
          </cell>
          <cell r="DD96">
            <v>60207.848385654041</v>
          </cell>
          <cell r="DE96">
            <v>256564.79266404154</v>
          </cell>
          <cell r="DF96">
            <v>52619.460286191868</v>
          </cell>
          <cell r="DG96">
            <v>74237.21974382695</v>
          </cell>
          <cell r="DH96">
            <v>27839.444824138438</v>
          </cell>
          <cell r="DI96">
            <v>15933.285255082897</v>
          </cell>
          <cell r="DJ96">
            <v>104002.87399153899</v>
          </cell>
          <cell r="DK96">
            <v>33785.19588670793</v>
          </cell>
          <cell r="DL96">
            <v>21561.801253378067</v>
          </cell>
          <cell r="DM96">
            <v>41384.747472889852</v>
          </cell>
          <cell r="DN96">
            <v>40861.056018052637</v>
          </cell>
          <cell r="DO96">
            <v>86259.806771341289</v>
          </cell>
          <cell r="DP96">
            <v>10862.257290876349</v>
          </cell>
          <cell r="DQ96">
            <v>39399.258157988173</v>
          </cell>
          <cell r="DR96" t="e">
            <v>#N/A</v>
          </cell>
          <cell r="DS96">
            <v>183267.74600923483</v>
          </cell>
          <cell r="DT96">
            <v>12390.108185076255</v>
          </cell>
          <cell r="DU96">
            <v>236018.96666502935</v>
          </cell>
          <cell r="DV96">
            <v>99779.936427429391</v>
          </cell>
          <cell r="DW96" t="e">
            <v>#N/A</v>
          </cell>
          <cell r="DX96">
            <v>9340.2675727949863</v>
          </cell>
          <cell r="DY96">
            <v>58474.579656599301</v>
          </cell>
          <cell r="DZ96">
            <v>26495.627074634274</v>
          </cell>
          <cell r="EA96">
            <v>134975.7710973848</v>
          </cell>
          <cell r="EB96">
            <v>173709.73294897017</v>
          </cell>
          <cell r="EC96">
            <v>22290.817057032593</v>
          </cell>
          <cell r="ED96">
            <v>74114.771188522849</v>
          </cell>
          <cell r="EE96">
            <v>93658.419583349605</v>
          </cell>
          <cell r="EF96">
            <v>521298.28073407174</v>
          </cell>
          <cell r="EG96">
            <v>45687.429325165009</v>
          </cell>
          <cell r="EH96">
            <v>104346.41420684761</v>
          </cell>
          <cell r="EI96">
            <v>67258.843327574432</v>
          </cell>
          <cell r="EJ96">
            <v>62635.827143566872</v>
          </cell>
          <cell r="EK96">
            <v>152928.46784189472</v>
          </cell>
          <cell r="EL96">
            <v>34818.641397980209</v>
          </cell>
          <cell r="EM96">
            <v>63077.144293547019</v>
          </cell>
          <cell r="EN96">
            <v>226465.72502718927</v>
          </cell>
          <cell r="EO96" t="e">
            <v>#N/A</v>
          </cell>
          <cell r="EP96">
            <v>81836.533166853696</v>
          </cell>
          <cell r="EQ96">
            <v>65025.539816587327</v>
          </cell>
          <cell r="ER96">
            <v>46218.006857971377</v>
          </cell>
          <cell r="ES96">
            <v>1379514.6457702206</v>
          </cell>
          <cell r="ET96" t="e">
            <v>#N/A</v>
          </cell>
          <cell r="EU96">
            <v>50844.730877460628</v>
          </cell>
          <cell r="EV96">
            <v>123004.15975142931</v>
          </cell>
          <cell r="EW96">
            <v>16056.556327620281</v>
          </cell>
          <cell r="EX96">
            <v>522355.79888519191</v>
          </cell>
          <cell r="EY96">
            <v>39056.264993307581</v>
          </cell>
          <cell r="EZ96">
            <v>31916.379324887181</v>
          </cell>
          <cell r="FA96">
            <v>20993.874677734799</v>
          </cell>
          <cell r="FB96">
            <v>13890.735536714692</v>
          </cell>
          <cell r="FC96">
            <v>41929.545272550793</v>
          </cell>
          <cell r="FD96">
            <v>215993.56296315748</v>
          </cell>
          <cell r="FE96" t="e">
            <v>#N/A</v>
          </cell>
          <cell r="FF96">
            <v>38350.709745953165</v>
          </cell>
          <cell r="FG96">
            <v>46139.59549271506</v>
          </cell>
          <cell r="FH96">
            <v>29431.255062157699</v>
          </cell>
          <cell r="FI96">
            <v>94330.825342832017</v>
          </cell>
          <cell r="FJ96">
            <v>74806.374593581626</v>
          </cell>
          <cell r="FK96">
            <v>83128.629540297639</v>
          </cell>
          <cell r="FL96">
            <v>124763.85870682752</v>
          </cell>
          <cell r="FM96" t="e">
            <v>#N/A</v>
          </cell>
          <cell r="FN96">
            <v>22016.570052719846</v>
          </cell>
          <cell r="FO96">
            <v>14280.211779871564</v>
          </cell>
          <cell r="FP96">
            <v>151349.79141669089</v>
          </cell>
          <cell r="FQ96">
            <v>12573.712891680816</v>
          </cell>
          <cell r="FR96">
            <v>58464.024696548469</v>
          </cell>
          <cell r="FS96">
            <v>101041.15365111464</v>
          </cell>
          <cell r="FT96">
            <v>56003.684700170415</v>
          </cell>
          <cell r="FU96">
            <v>208679.99242602088</v>
          </cell>
          <cell r="FV96">
            <v>120055.32594559288</v>
          </cell>
          <cell r="FW96">
            <v>52221.413496026522</v>
          </cell>
          <cell r="FX96">
            <v>33510.999689360302</v>
          </cell>
          <cell r="FY96" t="e">
            <v>#N/A</v>
          </cell>
          <cell r="FZ96">
            <v>25618.202918922249</v>
          </cell>
          <cell r="GA96">
            <v>18229.419821178664</v>
          </cell>
          <cell r="GB96">
            <v>46010.088131696197</v>
          </cell>
          <cell r="GC96">
            <v>114550.38330373322</v>
          </cell>
          <cell r="GD96">
            <v>145244.24197845545</v>
          </cell>
          <cell r="GE96">
            <v>24934.857560582783</v>
          </cell>
          <cell r="GF96">
            <v>112732.6137736463</v>
          </cell>
          <cell r="GG96">
            <v>49743.354327353372</v>
          </cell>
          <cell r="GH96">
            <v>33088.589294793986</v>
          </cell>
          <cell r="GI96">
            <v>60670.023041784327</v>
          </cell>
          <cell r="GJ96">
            <v>52503.912940951428</v>
          </cell>
          <cell r="GK96">
            <v>137673.14512090912</v>
          </cell>
          <cell r="GL96">
            <v>38383.075461765759</v>
          </cell>
          <cell r="GM96">
            <v>22169.284169866958</v>
          </cell>
        </row>
        <row r="97">
          <cell r="B97">
            <v>19036.030376541097</v>
          </cell>
          <cell r="C97">
            <v>74804.098901033416</v>
          </cell>
          <cell r="D97">
            <v>29136.208888366054</v>
          </cell>
          <cell r="E97" t="e">
            <v>#N/A</v>
          </cell>
          <cell r="F97">
            <v>651114.90779495542</v>
          </cell>
          <cell r="G97">
            <v>128270.24300002852</v>
          </cell>
          <cell r="H97">
            <v>39862.742083244695</v>
          </cell>
          <cell r="I97">
            <v>140130.1633791741</v>
          </cell>
          <cell r="J97">
            <v>119003.1788880461</v>
          </cell>
          <cell r="K97">
            <v>127118.45719133335</v>
          </cell>
          <cell r="L97">
            <v>96438.100824793903</v>
          </cell>
          <cell r="M97">
            <v>8629.2496151054183</v>
          </cell>
          <cell r="N97">
            <v>121204.99832736702</v>
          </cell>
          <cell r="O97">
            <v>21390.350731532468</v>
          </cell>
          <cell r="P97">
            <v>16740.108271180965</v>
          </cell>
          <cell r="Q97">
            <v>28680.023695641616</v>
          </cell>
          <cell r="R97">
            <v>45193.531312044674</v>
          </cell>
          <cell r="S97">
            <v>477144.08615217678</v>
          </cell>
          <cell r="T97">
            <v>201488.36714586071</v>
          </cell>
          <cell r="U97">
            <v>28287.599475457613</v>
          </cell>
          <cell r="V97">
            <v>96704.208976662485</v>
          </cell>
          <cell r="W97">
            <v>53237.706265364701</v>
          </cell>
          <cell r="X97">
            <v>382501.53263936163</v>
          </cell>
          <cell r="Y97">
            <v>36200.637474899828</v>
          </cell>
          <cell r="Z97">
            <v>99157.454038975324</v>
          </cell>
          <cell r="AA97">
            <v>110391.1354827117</v>
          </cell>
          <cell r="AB97">
            <v>917376.83373102895</v>
          </cell>
          <cell r="AC97">
            <v>77601.441081868645</v>
          </cell>
          <cell r="AD97">
            <v>155656.56391903263</v>
          </cell>
          <cell r="AE97">
            <v>11553.76437669565</v>
          </cell>
          <cell r="AF97">
            <v>121085.26844929064</v>
          </cell>
          <cell r="AG97">
            <v>160593.12758369365</v>
          </cell>
          <cell r="AH97">
            <v>125756.38414583738</v>
          </cell>
          <cell r="AI97">
            <v>108164.49147336073</v>
          </cell>
          <cell r="AJ97">
            <v>31436.861926836969</v>
          </cell>
          <cell r="AK97">
            <v>33829.20390924091</v>
          </cell>
          <cell r="AL97">
            <v>7759.7495675860773</v>
          </cell>
          <cell r="AM97">
            <v>62607.959151013994</v>
          </cell>
          <cell r="AN97">
            <v>74315.950023889891</v>
          </cell>
          <cell r="AO97">
            <v>28533.928486801167</v>
          </cell>
          <cell r="AP97">
            <v>69898.754131227179</v>
          </cell>
          <cell r="AQ97">
            <v>87554.701976062395</v>
          </cell>
          <cell r="AR97" t="e">
            <v>#N/A</v>
          </cell>
          <cell r="AS97">
            <v>100562.85240609976</v>
          </cell>
          <cell r="AT97">
            <v>83727.026113193351</v>
          </cell>
          <cell r="AU97">
            <v>118588.69225951834</v>
          </cell>
          <cell r="AV97">
            <v>32949.078177549643</v>
          </cell>
          <cell r="AW97">
            <v>69713.559815247325</v>
          </cell>
          <cell r="AX97">
            <v>130125.21941799187</v>
          </cell>
          <cell r="AY97">
            <v>77086.945162217598</v>
          </cell>
          <cell r="AZ97">
            <v>151958.80785212963</v>
          </cell>
          <cell r="BA97">
            <v>63109.712941899663</v>
          </cell>
          <cell r="BB97">
            <v>117835.43368410924</v>
          </cell>
          <cell r="BC97">
            <v>23069.718410368834</v>
          </cell>
          <cell r="BD97" t="e">
            <v>#N/A</v>
          </cell>
          <cell r="BE97">
            <v>96605.570573626232</v>
          </cell>
          <cell r="BF97">
            <v>65310.392614255135</v>
          </cell>
          <cell r="BG97">
            <v>12638.128371841427</v>
          </cell>
          <cell r="BH97">
            <v>117226.93796445071</v>
          </cell>
          <cell r="BI97">
            <v>83738.714065157386</v>
          </cell>
          <cell r="BJ97">
            <v>108640.51117907345</v>
          </cell>
          <cell r="BK97">
            <v>37811.107506112363</v>
          </cell>
          <cell r="BL97">
            <v>182383.80240425974</v>
          </cell>
          <cell r="BM97">
            <v>108981.35541440654</v>
          </cell>
          <cell r="BN97">
            <v>41519.895214545257</v>
          </cell>
          <cell r="BO97">
            <v>35592.460144493212</v>
          </cell>
          <cell r="BP97">
            <v>19599.256558965128</v>
          </cell>
          <cell r="BQ97" t="e">
            <v>#N/A</v>
          </cell>
          <cell r="BR97">
            <v>18247.979217685428</v>
          </cell>
          <cell r="BS97">
            <v>16829.428939615424</v>
          </cell>
          <cell r="BT97">
            <v>399752.45832942193</v>
          </cell>
          <cell r="BU97">
            <v>85182.59385225804</v>
          </cell>
          <cell r="BV97">
            <v>74705.371572273376</v>
          </cell>
          <cell r="BW97">
            <v>45538.32138423279</v>
          </cell>
          <cell r="BX97" t="e">
            <v>#N/A</v>
          </cell>
          <cell r="BY97">
            <v>39510.918047265404</v>
          </cell>
          <cell r="BZ97">
            <v>547852.45847428555</v>
          </cell>
          <cell r="CA97">
            <v>26537.399857679196</v>
          </cell>
          <cell r="CB97">
            <v>59860.061986832516</v>
          </cell>
          <cell r="CC97">
            <v>10239.100068678237</v>
          </cell>
          <cell r="CD97">
            <v>65168.691789188182</v>
          </cell>
          <cell r="CE97">
            <v>96314.974026113836</v>
          </cell>
          <cell r="CF97">
            <v>50690.816616652708</v>
          </cell>
          <cell r="CG97">
            <v>131010.45511735183</v>
          </cell>
          <cell r="CH97">
            <v>213325.62266322289</v>
          </cell>
          <cell r="CI97">
            <v>154702.67582972583</v>
          </cell>
          <cell r="CJ97">
            <v>119767.60247092703</v>
          </cell>
          <cell r="CK97">
            <v>87243.761656721224</v>
          </cell>
          <cell r="CL97">
            <v>105941.21445644188</v>
          </cell>
          <cell r="CM97">
            <v>54385.140711444416</v>
          </cell>
          <cell r="CN97">
            <v>110389.28936294862</v>
          </cell>
          <cell r="CO97">
            <v>406756.10402948986</v>
          </cell>
          <cell r="CP97">
            <v>119517.28655650535</v>
          </cell>
          <cell r="CQ97">
            <v>28647.435105791763</v>
          </cell>
          <cell r="CR97">
            <v>16593.567791612793</v>
          </cell>
          <cell r="CS97">
            <v>28724.216231940114</v>
          </cell>
          <cell r="CT97">
            <v>166682.14043311102</v>
          </cell>
          <cell r="CU97">
            <v>353024.38775432267</v>
          </cell>
          <cell r="CV97">
            <v>886295.98652430612</v>
          </cell>
          <cell r="CW97">
            <v>48021.423490116627</v>
          </cell>
          <cell r="CX97">
            <v>169426.10469139984</v>
          </cell>
          <cell r="CY97">
            <v>12954.372220215037</v>
          </cell>
          <cell r="CZ97">
            <v>346872.34733685007</v>
          </cell>
          <cell r="DA97" t="e">
            <v>#N/A</v>
          </cell>
          <cell r="DB97">
            <v>96831.226921310008</v>
          </cell>
          <cell r="DC97">
            <v>28448.656909919471</v>
          </cell>
          <cell r="DD97">
            <v>60798.87447470647</v>
          </cell>
          <cell r="DE97">
            <v>259083.34282091621</v>
          </cell>
          <cell r="DF97">
            <v>53135.995499704128</v>
          </cell>
          <cell r="DG97">
            <v>75930.980654555751</v>
          </cell>
          <cell r="DH97">
            <v>28156.133768148939</v>
          </cell>
          <cell r="DI97">
            <v>16296.81147330169</v>
          </cell>
          <cell r="DJ97">
            <v>105667.94294648834</v>
          </cell>
          <cell r="DK97">
            <v>34116.845874677754</v>
          </cell>
          <cell r="DL97">
            <v>22053.74500145885</v>
          </cell>
          <cell r="DM97">
            <v>42004.682302696085</v>
          </cell>
          <cell r="DN97">
            <v>41262.165686981716</v>
          </cell>
          <cell r="DO97">
            <v>87551.960569426941</v>
          </cell>
          <cell r="DP97">
            <v>11110.085359667881</v>
          </cell>
          <cell r="DQ97">
            <v>40298.17279420422</v>
          </cell>
          <cell r="DR97" t="e">
            <v>#N/A</v>
          </cell>
          <cell r="DS97">
            <v>187449.09527660994</v>
          </cell>
          <cell r="DT97">
            <v>12672.79496936047</v>
          </cell>
          <cell r="DU97">
            <v>239554.48124141709</v>
          </cell>
          <cell r="DV97">
            <v>102056.467749305</v>
          </cell>
          <cell r="DW97" t="e">
            <v>#N/A</v>
          </cell>
          <cell r="DX97">
            <v>9553.3706518857598</v>
          </cell>
          <cell r="DY97">
            <v>59808.707707668735</v>
          </cell>
          <cell r="DZ97">
            <v>26919.817718514732</v>
          </cell>
          <cell r="EA97">
            <v>136300.75121621482</v>
          </cell>
          <cell r="EB97">
            <v>175414.94226715658</v>
          </cell>
          <cell r="EC97">
            <v>22624.72881733863</v>
          </cell>
          <cell r="ED97">
            <v>75224.994903020153</v>
          </cell>
          <cell r="EE97">
            <v>94577.810840758626</v>
          </cell>
          <cell r="EF97">
            <v>533191.97305962408</v>
          </cell>
          <cell r="EG97">
            <v>46371.817425914793</v>
          </cell>
          <cell r="EH97">
            <v>106016.98318429955</v>
          </cell>
          <cell r="EI97">
            <v>68335.646378032994</v>
          </cell>
          <cell r="EJ97">
            <v>63574.098685889476</v>
          </cell>
          <cell r="EK97">
            <v>155219.3041879712</v>
          </cell>
          <cell r="EL97">
            <v>35340.21733711772</v>
          </cell>
          <cell r="EM97">
            <v>63696.336623118688</v>
          </cell>
          <cell r="EN97">
            <v>230091.40414191785</v>
          </cell>
          <cell r="EO97" t="e">
            <v>#N/A</v>
          </cell>
          <cell r="EP97">
            <v>82639.875711656205</v>
          </cell>
          <cell r="EQ97">
            <v>66066.588044122182</v>
          </cell>
          <cell r="ER97">
            <v>47272.494804286696</v>
          </cell>
          <cell r="ES97">
            <v>1410988.9923425512</v>
          </cell>
          <cell r="ET97" t="e">
            <v>#N/A</v>
          </cell>
          <cell r="EU97">
            <v>51343.844585144441</v>
          </cell>
          <cell r="EV97">
            <v>124403.3994886673</v>
          </cell>
          <cell r="EW97">
            <v>16422.895039690648</v>
          </cell>
          <cell r="EX97">
            <v>534273.61903925042</v>
          </cell>
          <cell r="EY97">
            <v>39947.354061473161</v>
          </cell>
          <cell r="EZ97">
            <v>32644.568175426426</v>
          </cell>
          <cell r="FA97">
            <v>21308.358513448442</v>
          </cell>
          <cell r="FB97">
            <v>14207.659917160865</v>
          </cell>
          <cell r="FC97">
            <v>42600.830415441633</v>
          </cell>
          <cell r="FD97">
            <v>218113.8485106648</v>
          </cell>
          <cell r="FE97" t="e">
            <v>#N/A</v>
          </cell>
          <cell r="FF97">
            <v>38727.176778097375</v>
          </cell>
          <cell r="FG97">
            <v>47192.294442811421</v>
          </cell>
          <cell r="FH97">
            <v>30102.744505727773</v>
          </cell>
          <cell r="FI97">
            <v>95841.046385241643</v>
          </cell>
          <cell r="FJ97">
            <v>75540.706083540164</v>
          </cell>
          <cell r="FK97">
            <v>83944.65585784326</v>
          </cell>
          <cell r="FL97">
            <v>125988.59430930682</v>
          </cell>
          <cell r="FM97" t="e">
            <v>#N/A</v>
          </cell>
          <cell r="FN97">
            <v>22518.889588288392</v>
          </cell>
          <cell r="FO97">
            <v>14606.02226406183</v>
          </cell>
          <cell r="FP97">
            <v>153616.97952130792</v>
          </cell>
          <cell r="FQ97">
            <v>12716.745767627574</v>
          </cell>
          <cell r="FR97">
            <v>59129.085022309715</v>
          </cell>
          <cell r="FS97">
            <v>102554.728922612</v>
          </cell>
          <cell r="FT97">
            <v>56842.608140886477</v>
          </cell>
          <cell r="FU97">
            <v>212020.92487886734</v>
          </cell>
          <cell r="FV97">
            <v>122794.45086046901</v>
          </cell>
          <cell r="FW97">
            <v>52734.04131135135</v>
          </cell>
          <cell r="FX97">
            <v>34012.98743019814</v>
          </cell>
          <cell r="FY97" t="e">
            <v>#N/A</v>
          </cell>
          <cell r="FZ97">
            <v>26202.695587921979</v>
          </cell>
          <cell r="GA97">
            <v>18645.333547809634</v>
          </cell>
          <cell r="GB97">
            <v>46533.478102879206</v>
          </cell>
          <cell r="GC97">
            <v>116384.31615285922</v>
          </cell>
          <cell r="GD97">
            <v>146670.02181606158</v>
          </cell>
          <cell r="GE97">
            <v>25218.50523243098</v>
          </cell>
          <cell r="GF97">
            <v>114537.44443073049</v>
          </cell>
          <cell r="GG97">
            <v>50488.49933323072</v>
          </cell>
          <cell r="GH97">
            <v>33584.249416592094</v>
          </cell>
          <cell r="GI97">
            <v>61578.847251316765</v>
          </cell>
          <cell r="GJ97">
            <v>53701.817114983838</v>
          </cell>
          <cell r="GK97">
            <v>140814.22977450406</v>
          </cell>
          <cell r="GL97">
            <v>39258.805359450918</v>
          </cell>
          <cell r="GM97">
            <v>22675.087957715328</v>
          </cell>
        </row>
        <row r="98">
          <cell r="B98">
            <v>19320.059863495899</v>
          </cell>
          <cell r="C98">
            <v>76499.674314179079</v>
          </cell>
          <cell r="D98">
            <v>29422.216543656967</v>
          </cell>
          <cell r="E98" t="e">
            <v>#N/A</v>
          </cell>
          <cell r="F98">
            <v>665873.65023031796</v>
          </cell>
          <cell r="G98">
            <v>130314.73076463048</v>
          </cell>
          <cell r="H98">
            <v>40315.484855105198</v>
          </cell>
          <cell r="I98">
            <v>142363.68533859169</v>
          </cell>
          <cell r="J98">
            <v>120171.34116668509</v>
          </cell>
          <cell r="K98">
            <v>128366.28088812216</v>
          </cell>
          <cell r="L98">
            <v>97533.400615992461</v>
          </cell>
          <cell r="M98">
            <v>8824.8477667605457</v>
          </cell>
          <cell r="N98">
            <v>122394.77416656315</v>
          </cell>
          <cell r="O98">
            <v>21875.203210364318</v>
          </cell>
          <cell r="P98">
            <v>17119.554269662458</v>
          </cell>
          <cell r="Q98">
            <v>29107.94759862946</v>
          </cell>
          <cell r="R98">
            <v>45637.16129748302</v>
          </cell>
          <cell r="S98">
            <v>487959.45312929724</v>
          </cell>
          <cell r="T98">
            <v>204699.87194779087</v>
          </cell>
          <cell r="U98">
            <v>28565.276987682431</v>
          </cell>
          <cell r="V98">
            <v>97802.531102401903</v>
          </cell>
          <cell r="W98">
            <v>54086.257235015451</v>
          </cell>
          <cell r="X98">
            <v>388598.18986189843</v>
          </cell>
          <cell r="Y98">
            <v>36777.636150954473</v>
          </cell>
          <cell r="Z98">
            <v>100737.91570187028</v>
          </cell>
          <cell r="AA98">
            <v>112150.64977485249</v>
          </cell>
          <cell r="AB98">
            <v>931064.67023237993</v>
          </cell>
          <cell r="AC98">
            <v>78759.303149823667</v>
          </cell>
          <cell r="AD98">
            <v>159184.81232457826</v>
          </cell>
          <cell r="AE98">
            <v>11815.652148812544</v>
          </cell>
          <cell r="AF98">
            <v>122273.86899276356</v>
          </cell>
          <cell r="AG98">
            <v>162169.54626094946</v>
          </cell>
          <cell r="AH98">
            <v>127760.80374225687</v>
          </cell>
          <cell r="AI98">
            <v>109778.37338110163</v>
          </cell>
          <cell r="AJ98">
            <v>32149.43745321449</v>
          </cell>
          <cell r="AK98">
            <v>34596.006360409905</v>
          </cell>
          <cell r="AL98">
            <v>7935.6388674007021</v>
          </cell>
          <cell r="AM98">
            <v>64027.086147572481</v>
          </cell>
          <cell r="AN98">
            <v>75500.465208277426</v>
          </cell>
          <cell r="AO98">
            <v>29180.703573908173</v>
          </cell>
          <cell r="AP98">
            <v>71483.140690996108</v>
          </cell>
          <cell r="AQ98">
            <v>88950.228426600035</v>
          </cell>
          <cell r="AR98" t="e">
            <v>#N/A</v>
          </cell>
          <cell r="AS98">
            <v>101550.00024459288</v>
          </cell>
          <cell r="AT98">
            <v>84548.909650439586</v>
          </cell>
          <cell r="AU98">
            <v>119752.78584311093</v>
          </cell>
          <cell r="AV98">
            <v>33695.930925787157</v>
          </cell>
          <cell r="AW98">
            <v>70824.717919696297</v>
          </cell>
          <cell r="AX98">
            <v>131402.55817687261</v>
          </cell>
          <cell r="AY98">
            <v>78315.62698668924</v>
          </cell>
          <cell r="AZ98">
            <v>155403.23967057694</v>
          </cell>
          <cell r="BA98">
            <v>64115.612930233103</v>
          </cell>
          <cell r="BB98">
            <v>120506.39512990473</v>
          </cell>
          <cell r="BC98">
            <v>23592.636912155303</v>
          </cell>
          <cell r="BD98" t="e">
            <v>#N/A</v>
          </cell>
          <cell r="BE98">
            <v>97553.872833321948</v>
          </cell>
          <cell r="BF98">
            <v>65951.494287067166</v>
          </cell>
          <cell r="BG98">
            <v>12924.595290770878</v>
          </cell>
          <cell r="BH98">
            <v>118377.66425806722</v>
          </cell>
          <cell r="BI98">
            <v>84988.148087047361</v>
          </cell>
          <cell r="BJ98">
            <v>109706.95115384793</v>
          </cell>
          <cell r="BK98">
            <v>38375.272894259077</v>
          </cell>
          <cell r="BL98">
            <v>186517.87387435144</v>
          </cell>
          <cell r="BM98">
            <v>110051.14119374128</v>
          </cell>
          <cell r="BN98">
            <v>41991.459172878473</v>
          </cell>
          <cell r="BO98">
            <v>36399.230110323733</v>
          </cell>
          <cell r="BP98">
            <v>20043.510523995596</v>
          </cell>
          <cell r="BQ98" t="e">
            <v>#N/A</v>
          </cell>
          <cell r="BR98">
            <v>18661.603943544844</v>
          </cell>
          <cell r="BS98">
            <v>17210.899558826372</v>
          </cell>
          <cell r="BT98">
            <v>408813.59868998767</v>
          </cell>
          <cell r="BU98">
            <v>86018.765573590339</v>
          </cell>
          <cell r="BV98">
            <v>75896.093711386507</v>
          </cell>
          <cell r="BW98">
            <v>46264.15255686536</v>
          </cell>
          <cell r="BX98" t="e">
            <v>#N/A</v>
          </cell>
          <cell r="BY98">
            <v>40140.678985005317</v>
          </cell>
          <cell r="BZ98">
            <v>556026.76002925355</v>
          </cell>
          <cell r="CA98">
            <v>26960.377066144942</v>
          </cell>
          <cell r="CB98">
            <v>60447.661974189105</v>
          </cell>
          <cell r="CC98">
            <v>10402.300155630151</v>
          </cell>
          <cell r="CD98">
            <v>65808.402494462687</v>
          </cell>
          <cell r="CE98">
            <v>97752.053717498158</v>
          </cell>
          <cell r="CF98">
            <v>51447.155325519801</v>
          </cell>
          <cell r="CG98">
            <v>132296.48355125939</v>
          </cell>
          <cell r="CH98">
            <v>218161.04861040658</v>
          </cell>
          <cell r="CI98">
            <v>158209.30256994988</v>
          </cell>
          <cell r="CJ98">
            <v>120943.26850537126</v>
          </cell>
          <cell r="CK98">
            <v>88100.166270162939</v>
          </cell>
          <cell r="CL98">
            <v>106981.1575204641</v>
          </cell>
          <cell r="CM98">
            <v>55251.98053461899</v>
          </cell>
          <cell r="CN98">
            <v>112891.46996091386</v>
          </cell>
          <cell r="CO98">
            <v>412825.15967071237</v>
          </cell>
          <cell r="CP98">
            <v>120874.70917153369</v>
          </cell>
          <cell r="CQ98">
            <v>29296.783033628315</v>
          </cell>
          <cell r="CR98">
            <v>16782.029936573657</v>
          </cell>
          <cell r="CS98">
            <v>29152.799515227518</v>
          </cell>
          <cell r="CT98">
            <v>169338.87194560285</v>
          </cell>
          <cell r="CU98">
            <v>358291.73256062006</v>
          </cell>
          <cell r="CV98">
            <v>906385.54987174377</v>
          </cell>
          <cell r="CW98">
            <v>48737.933182890898</v>
          </cell>
          <cell r="CX98">
            <v>173266.46560317086</v>
          </cell>
          <cell r="CY98">
            <v>13248.007399998352</v>
          </cell>
          <cell r="CZ98">
            <v>354734.86065209785</v>
          </cell>
          <cell r="DA98" t="e">
            <v>#N/A</v>
          </cell>
          <cell r="DB98">
            <v>98276.009428988546</v>
          </cell>
          <cell r="DC98">
            <v>29093.499156562852</v>
          </cell>
          <cell r="DD98">
            <v>61395.690059035311</v>
          </cell>
          <cell r="DE98">
            <v>261626.56385866521</v>
          </cell>
          <cell r="DF98">
            <v>53657.590520615966</v>
          </cell>
          <cell r="DG98">
            <v>77652.09895937267</v>
          </cell>
          <cell r="DH98">
            <v>28475.918243096661</v>
          </cell>
          <cell r="DI98">
            <v>16666.209317173303</v>
          </cell>
          <cell r="DJ98">
            <v>107352.17470135221</v>
          </cell>
          <cell r="DK98">
            <v>34451.744595781936</v>
          </cell>
          <cell r="DL98">
            <v>22553.634557534249</v>
          </cell>
          <cell r="DM98">
            <v>42631.418451364807</v>
          </cell>
          <cell r="DN98">
            <v>41667.204493010839</v>
          </cell>
          <cell r="DO98">
            <v>88858.290615688398</v>
          </cell>
          <cell r="DP98">
            <v>11361.916313459937</v>
          </cell>
          <cell r="DQ98">
            <v>41211.606576421793</v>
          </cell>
          <cell r="DR98" t="e">
            <v>#N/A</v>
          </cell>
          <cell r="DS98">
            <v>191697.98112426806</v>
          </cell>
          <cell r="DT98">
            <v>12960.047671840211</v>
          </cell>
          <cell r="DU98">
            <v>243128.78402717924</v>
          </cell>
          <cell r="DV98">
            <v>104369.76929307675</v>
          </cell>
          <cell r="DW98" t="e">
            <v>#N/A</v>
          </cell>
          <cell r="DX98">
            <v>9769.9157427027167</v>
          </cell>
          <cell r="DY98">
            <v>61164.384412167317</v>
          </cell>
          <cell r="DZ98">
            <v>27348.890250565724</v>
          </cell>
          <cell r="EA98">
            <v>137638.71040023569</v>
          </cell>
          <cell r="EB98">
            <v>177136.85524948878</v>
          </cell>
          <cell r="EC98">
            <v>22962.303931024064</v>
          </cell>
          <cell r="ED98">
            <v>76347.398906683273</v>
          </cell>
          <cell r="EE98">
            <v>95506.208149576443</v>
          </cell>
          <cell r="EF98">
            <v>545277.77067350375</v>
          </cell>
          <cell r="EG98">
            <v>47063.713963801994</v>
          </cell>
          <cell r="EH98">
            <v>107706.77825984379</v>
          </cell>
          <cell r="EI98">
            <v>69424.842045230907</v>
          </cell>
          <cell r="EJ98">
            <v>64522.66402625684</v>
          </cell>
          <cell r="EK98">
            <v>157535.27335076057</v>
          </cell>
          <cell r="EL98">
            <v>35867.515497531596</v>
          </cell>
          <cell r="EM98">
            <v>64321.594355104302</v>
          </cell>
          <cell r="EN98">
            <v>233758.81015523718</v>
          </cell>
          <cell r="EO98" t="e">
            <v>#N/A</v>
          </cell>
          <cell r="EP98">
            <v>83451.087533220983</v>
          </cell>
          <cell r="EQ98">
            <v>67119.617396418456</v>
          </cell>
          <cell r="ER98">
            <v>48344.014695385842</v>
          </cell>
          <cell r="ES98">
            <v>1442971.7082469354</v>
          </cell>
          <cell r="ET98" t="e">
            <v>#N/A</v>
          </cell>
          <cell r="EU98">
            <v>51847.847444942781</v>
          </cell>
          <cell r="EV98">
            <v>125816.31633708056</v>
          </cell>
          <cell r="EW98">
            <v>16795.150804429053</v>
          </cell>
          <cell r="EX98">
            <v>546383.93419101532</v>
          </cell>
          <cell r="EY98">
            <v>40852.835878137659</v>
          </cell>
          <cell r="EZ98">
            <v>33384.518632476123</v>
          </cell>
          <cell r="FA98">
            <v>21626.292558346908</v>
          </cell>
          <cell r="FB98">
            <v>14529.703216763266</v>
          </cell>
          <cell r="FC98">
            <v>43279.84118605531</v>
          </cell>
          <cell r="FD98">
            <v>220254.90367120499</v>
          </cell>
          <cell r="FE98" t="e">
            <v>#N/A</v>
          </cell>
          <cell r="FF98">
            <v>39107.331556256009</v>
          </cell>
          <cell r="FG98">
            <v>48261.996442069867</v>
          </cell>
          <cell r="FH98">
            <v>30785.079754757993</v>
          </cell>
          <cell r="FI98">
            <v>97368.648127457345</v>
          </cell>
          <cell r="FJ98">
            <v>76282.230840887729</v>
          </cell>
          <cell r="FK98">
            <v>84768.675698176405</v>
          </cell>
          <cell r="FL98">
            <v>127225.32701498807</v>
          </cell>
          <cell r="FM98" t="e">
            <v>#N/A</v>
          </cell>
          <cell r="FN98">
            <v>23029.322520148977</v>
          </cell>
          <cell r="FO98">
            <v>14937.095194538095</v>
          </cell>
          <cell r="FP98">
            <v>155909.04099725265</v>
          </cell>
          <cell r="FQ98">
            <v>12861.176743195132</v>
          </cell>
          <cell r="FR98">
            <v>59800.646095420838</v>
          </cell>
          <cell r="FS98">
            <v>104084.90966221488</v>
          </cell>
          <cell r="FT98">
            <v>57690.735429405882</v>
          </cell>
          <cell r="FU98">
            <v>215400.30716283433</v>
          </cell>
          <cell r="FV98">
            <v>125577.81774555368</v>
          </cell>
          <cell r="FW98">
            <v>53251.69065850084</v>
          </cell>
          <cell r="FX98">
            <v>34520.482489751346</v>
          </cell>
          <cell r="FY98" t="e">
            <v>#N/A</v>
          </cell>
          <cell r="FZ98">
            <v>26796.628902402521</v>
          </cell>
          <cell r="GA98">
            <v>19067.965055949215</v>
          </cell>
          <cell r="GB98">
            <v>47061.984039992421</v>
          </cell>
          <cell r="GC98">
            <v>118239.3552079114</v>
          </cell>
          <cell r="GD98">
            <v>148109.76811942601</v>
          </cell>
          <cell r="GE98">
            <v>25504.925467578538</v>
          </cell>
          <cell r="GF98">
            <v>116363.04636497921</v>
          </cell>
          <cell r="GG98">
            <v>51241.819341608491</v>
          </cell>
          <cell r="GH98">
            <v>34085.347436655771</v>
          </cell>
          <cell r="GI98">
            <v>62497.642191548293</v>
          </cell>
          <cell r="GJ98">
            <v>54919.069673053942</v>
          </cell>
          <cell r="GK98">
            <v>144006.04879691589</v>
          </cell>
          <cell r="GL98">
            <v>40148.679926418488</v>
          </cell>
          <cell r="GM98">
            <v>23189.061419021022</v>
          </cell>
        </row>
        <row r="99">
          <cell r="B99">
            <v>19607.188185622563</v>
          </cell>
          <cell r="C99">
            <v>78222.405933110247</v>
          </cell>
          <cell r="D99">
            <v>29711.012049044861</v>
          </cell>
          <cell r="E99" t="e">
            <v>#N/A</v>
          </cell>
          <cell r="F99">
            <v>680868.76755269663</v>
          </cell>
          <cell r="G99">
            <v>132382.60708074307</v>
          </cell>
          <cell r="H99">
            <v>40772.633137309553</v>
          </cell>
          <cell r="I99">
            <v>144622.75836478622</v>
          </cell>
          <cell r="J99">
            <v>121350.89006823974</v>
          </cell>
          <cell r="K99">
            <v>129626.26770484762</v>
          </cell>
          <cell r="L99">
            <v>98639.358455998547</v>
          </cell>
          <cell r="M99">
            <v>9023.5786034124158</v>
          </cell>
          <cell r="N99">
            <v>123596.14730613682</v>
          </cell>
          <cell r="O99">
            <v>22367.82104931444</v>
          </cell>
          <cell r="P99">
            <v>17505.077446156414</v>
          </cell>
          <cell r="Q99">
            <v>29540.540262088889</v>
          </cell>
          <cell r="R99">
            <v>46085.115551433235</v>
          </cell>
          <cell r="S99">
            <v>498948.03819450701</v>
          </cell>
          <cell r="T99">
            <v>207948.11575436906</v>
          </cell>
          <cell r="U99">
            <v>28845.661152212055</v>
          </cell>
          <cell r="V99">
            <v>98911.540686421315</v>
          </cell>
          <cell r="W99">
            <v>54944.515466507859</v>
          </cell>
          <cell r="X99">
            <v>394764.59168450604</v>
          </cell>
          <cell r="Y99">
            <v>37361.235582215442</v>
          </cell>
          <cell r="Z99">
            <v>102336.45754585176</v>
          </cell>
          <cell r="AA99">
            <v>113930.29257613278</v>
          </cell>
          <cell r="AB99">
            <v>944901.8445705584</v>
          </cell>
          <cell r="AC99">
            <v>79929.797792441314</v>
          </cell>
          <cell r="AD99">
            <v>162769.56888601038</v>
          </cell>
          <cell r="AE99">
            <v>12081.734295403832</v>
          </cell>
          <cell r="AF99">
            <v>123474.0553804581</v>
          </cell>
          <cell r="AG99">
            <v>163761.33102677306</v>
          </cell>
          <cell r="AH99">
            <v>129788.15351795719</v>
          </cell>
          <cell r="AI99">
            <v>111409.86315791469</v>
          </cell>
          <cell r="AJ99">
            <v>32873.425534575996</v>
          </cell>
          <cell r="AK99">
            <v>35375.089860831751</v>
          </cell>
          <cell r="AL99">
            <v>8114.3451967524388</v>
          </cell>
          <cell r="AM99">
            <v>65468.941773276871</v>
          </cell>
          <cell r="AN99">
            <v>76698.531021279545</v>
          </cell>
          <cell r="AO99">
            <v>29837.837361209953</v>
          </cell>
          <cell r="AP99">
            <v>73092.902664401772</v>
          </cell>
          <cell r="AQ99">
            <v>90361.719434538289</v>
          </cell>
          <cell r="AR99" t="e">
            <v>#N/A</v>
          </cell>
          <cell r="AS99">
            <v>102546.77027377345</v>
          </cell>
          <cell r="AT99">
            <v>85378.804470099523</v>
          </cell>
          <cell r="AU99">
            <v>120928.22639014971</v>
          </cell>
          <cell r="AV99">
            <v>34454.74521036529</v>
          </cell>
          <cell r="AW99">
            <v>71948.58746170548</v>
          </cell>
          <cell r="AX99">
            <v>132692.34775277501</v>
          </cell>
          <cell r="AY99">
            <v>79558.364697744983</v>
          </cell>
          <cell r="AZ99">
            <v>158902.83724487954</v>
          </cell>
          <cell r="BA99">
            <v>65133.020223280713</v>
          </cell>
          <cell r="BB99">
            <v>123220.13448938356</v>
          </cell>
          <cell r="BC99">
            <v>24123.930436564453</v>
          </cell>
          <cell r="BD99" t="e">
            <v>#N/A</v>
          </cell>
          <cell r="BE99">
            <v>98511.41863771918</v>
          </cell>
          <cell r="BF99">
            <v>66598.84507708867</v>
          </cell>
          <cell r="BG99">
            <v>13215.650241905132</v>
          </cell>
          <cell r="BH99">
            <v>119539.60721791594</v>
          </cell>
          <cell r="BI99">
            <v>86251.213757304067</v>
          </cell>
          <cell r="BJ99">
            <v>110783.78621676812</v>
          </cell>
          <cell r="BK99">
            <v>38945.593472721695</v>
          </cell>
          <cell r="BL99">
            <v>190718.15631607163</v>
          </cell>
          <cell r="BM99">
            <v>111131.35467434027</v>
          </cell>
          <cell r="BN99">
            <v>42467.61178513473</v>
          </cell>
          <cell r="BO99">
            <v>37218.921242056873</v>
          </cell>
          <cell r="BP99">
            <v>20494.879626460737</v>
          </cell>
          <cell r="BQ99" t="e">
            <v>#N/A</v>
          </cell>
          <cell r="BR99">
            <v>19081.853251293287</v>
          </cell>
          <cell r="BS99">
            <v>17598.479782220122</v>
          </cell>
          <cell r="BT99">
            <v>418019.86157968134</v>
          </cell>
          <cell r="BU99">
            <v>86863.087850934986</v>
          </cell>
          <cell r="BV99">
            <v>77100.437485496761</v>
          </cell>
          <cell r="BW99">
            <v>46998.287100182293</v>
          </cell>
          <cell r="BX99" t="e">
            <v>#N/A</v>
          </cell>
          <cell r="BY99">
            <v>40777.644268198761</v>
          </cell>
          <cell r="BZ99">
            <v>564290.24532861204</v>
          </cell>
          <cell r="CA99">
            <v>27388.193053496678</v>
          </cell>
          <cell r="CB99">
            <v>61040.989572857601</v>
          </cell>
          <cell r="CC99">
            <v>10567.36722056369</v>
          </cell>
          <cell r="CD99">
            <v>66454.348758536915</v>
          </cell>
          <cell r="CE99">
            <v>99204.812320041223</v>
          </cell>
          <cell r="CF99">
            <v>52211.745885340839</v>
          </cell>
          <cell r="CG99">
            <v>133595.0475045066</v>
          </cell>
          <cell r="CH99">
            <v>223073.91836873788</v>
          </cell>
          <cell r="CI99">
            <v>161772.09117512676</v>
          </cell>
          <cell r="CJ99">
            <v>122130.39430534103</v>
          </cell>
          <cell r="CK99">
            <v>88964.918659059156</v>
          </cell>
          <cell r="CL99">
            <v>108031.23739487672</v>
          </cell>
          <cell r="CM99">
            <v>56128.736840644087</v>
          </cell>
          <cell r="CN99">
            <v>115433.72529144718</v>
          </cell>
          <cell r="CO99">
            <v>418960.43027884781</v>
          </cell>
          <cell r="CP99">
            <v>122245.34047755209</v>
          </cell>
          <cell r="CQ99">
            <v>29956.530868079459</v>
          </cell>
          <cell r="CR99">
            <v>16972.32595273171</v>
          </cell>
          <cell r="CS99">
            <v>29586.058752996134</v>
          </cell>
          <cell r="CT99">
            <v>172025.99596173578</v>
          </cell>
          <cell r="CU99">
            <v>363616.54546124482</v>
          </cell>
          <cell r="CV99">
            <v>926796.8661251117</v>
          </cell>
          <cell r="CW99">
            <v>49462.260181751073</v>
          </cell>
          <cell r="CX99">
            <v>177168.33344079257</v>
          </cell>
          <cell r="CY99">
            <v>13546.345418302582</v>
          </cell>
          <cell r="CZ99">
            <v>362723.29937763681</v>
          </cell>
          <cell r="DA99" t="e">
            <v>#N/A</v>
          </cell>
          <cell r="DB99">
            <v>99736.554887544058</v>
          </cell>
          <cell r="DC99">
            <v>29748.66914717637</v>
          </cell>
          <cell r="DD99">
            <v>61998.323083400704</v>
          </cell>
          <cell r="DE99">
            <v>264194.5748588001</v>
          </cell>
          <cell r="DF99">
            <v>54184.269771627005</v>
          </cell>
          <cell r="DG99">
            <v>79400.782562969238</v>
          </cell>
          <cell r="DH99">
            <v>28798.814449251924</v>
          </cell>
          <cell r="DI99">
            <v>17041.523408583729</v>
          </cell>
          <cell r="DJ99">
            <v>109055.67374743518</v>
          </cell>
          <cell r="DK99">
            <v>34789.907731019222</v>
          </cell>
          <cell r="DL99">
            <v>23061.530306403878</v>
          </cell>
          <cell r="DM99">
            <v>43264.992453531748</v>
          </cell>
          <cell r="DN99">
            <v>42076.191401315475</v>
          </cell>
          <cell r="DO99">
            <v>90178.873060659636</v>
          </cell>
          <cell r="DP99">
            <v>11617.780572495341</v>
          </cell>
          <cell r="DQ99">
            <v>42139.669844045326</v>
          </cell>
          <cell r="DR99" t="e">
            <v>#N/A</v>
          </cell>
          <cell r="DS99">
            <v>196014.9168018208</v>
          </cell>
          <cell r="DT99">
            <v>13251.900991573837</v>
          </cell>
          <cell r="DU99">
            <v>246742.08338088985</v>
          </cell>
          <cell r="DV99">
            <v>106720.1204969695</v>
          </cell>
          <cell r="DW99" t="e">
            <v>#N/A</v>
          </cell>
          <cell r="DX99">
            <v>9989.92900308764</v>
          </cell>
          <cell r="DY99">
            <v>62541.773530800085</v>
          </cell>
          <cell r="DZ99">
            <v>27782.871290846222</v>
          </cell>
          <cell r="EA99">
            <v>138989.71129685384</v>
          </cell>
          <cell r="EB99">
            <v>178875.5525212831</v>
          </cell>
          <cell r="EC99">
            <v>23303.562076519502</v>
          </cell>
          <cell r="ED99">
            <v>77482.04862835574</v>
          </cell>
          <cell r="EE99">
            <v>96443.654980249863</v>
          </cell>
          <cell r="EF99">
            <v>557557.13349512336</v>
          </cell>
          <cell r="EG99">
            <v>47763.15927188866</v>
          </cell>
          <cell r="EH99">
            <v>109415.90426993852</v>
          </cell>
          <cell r="EI99">
            <v>70526.49790388043</v>
          </cell>
          <cell r="EJ99">
            <v>65481.578459850592</v>
          </cell>
          <cell r="EK99">
            <v>159876.51033618182</v>
          </cell>
          <cell r="EL99">
            <v>36400.566617270459</v>
          </cell>
          <cell r="EM99">
            <v>64952.946766013738</v>
          </cell>
          <cell r="EN99">
            <v>237468.1705964274</v>
          </cell>
          <cell r="EO99" t="e">
            <v>#N/A</v>
          </cell>
          <cell r="EP99">
            <v>84270.206615006187</v>
          </cell>
          <cell r="EQ99">
            <v>68184.693204396594</v>
          </cell>
          <cell r="ER99">
            <v>49432.695966887375</v>
          </cell>
          <cell r="ES99">
            <v>1475466.6568765319</v>
          </cell>
          <cell r="ET99" t="e">
            <v>#N/A</v>
          </cell>
          <cell r="EU99">
            <v>52356.763055835625</v>
          </cell>
          <cell r="EV99">
            <v>127242.98187498722</v>
          </cell>
          <cell r="EW99">
            <v>17173.368588947702</v>
          </cell>
          <cell r="EX99">
            <v>558688.20722152677</v>
          </cell>
          <cell r="EY99">
            <v>41772.819822137651</v>
          </cell>
          <cell r="EZ99">
            <v>34136.320079300101</v>
          </cell>
          <cell r="FA99">
            <v>21947.695345914406</v>
          </cell>
          <cell r="FB99">
            <v>14856.904337155023</v>
          </cell>
          <cell r="FC99">
            <v>43966.619710851592</v>
          </cell>
          <cell r="FD99">
            <v>222416.82869563354</v>
          </cell>
          <cell r="FE99" t="e">
            <v>#N/A</v>
          </cell>
          <cell r="FF99">
            <v>39491.19188045703</v>
          </cell>
          <cell r="FG99">
            <v>49348.830706514396</v>
          </cell>
          <cell r="FH99">
            <v>31478.343232809289</v>
          </cell>
          <cell r="FI99">
            <v>98913.725343312035</v>
          </cell>
          <cell r="FJ99">
            <v>77030.983586117567</v>
          </cell>
          <cell r="FK99">
            <v>85600.72764446646</v>
          </cell>
          <cell r="FL99">
            <v>128474.11473153945</v>
          </cell>
          <cell r="FM99" t="e">
            <v>#N/A</v>
          </cell>
          <cell r="FN99">
            <v>23547.930506701814</v>
          </cell>
          <cell r="FO99">
            <v>15273.470563679321</v>
          </cell>
          <cell r="FP99">
            <v>158226.10945678165</v>
          </cell>
          <cell r="FQ99">
            <v>13007.013135251664</v>
          </cell>
          <cell r="FR99">
            <v>60478.741937142324</v>
          </cell>
          <cell r="FS99">
            <v>105631.78506949477</v>
          </cell>
          <cell r="FT99">
            <v>58548.116006025957</v>
          </cell>
          <cell r="FU99">
            <v>218818.34893794189</v>
          </cell>
          <cell r="FV99">
            <v>128405.76282121713</v>
          </cell>
          <cell r="FW99">
            <v>53774.385775425908</v>
          </cell>
          <cell r="FX99">
            <v>35033.514451676732</v>
          </cell>
          <cell r="FY99" t="e">
            <v>#N/A</v>
          </cell>
          <cell r="FZ99">
            <v>27400.074607299819</v>
          </cell>
          <cell r="GA99">
            <v>19497.365397912105</v>
          </cell>
          <cell r="GB99">
            <v>47595.63271712813</v>
          </cell>
          <cell r="GC99">
            <v>120115.61555723812</v>
          </cell>
          <cell r="GD99">
            <v>149563.54830194439</v>
          </cell>
          <cell r="GE99">
            <v>25794.132776064554</v>
          </cell>
          <cell r="GF99">
            <v>118209.53283843445</v>
          </cell>
          <cell r="GG99">
            <v>52003.358266137031</v>
          </cell>
          <cell r="GH99">
            <v>34591.912565736093</v>
          </cell>
          <cell r="GI99">
            <v>63426.461422240092</v>
          </cell>
          <cell r="GJ99">
            <v>56155.817654744598</v>
          </cell>
          <cell r="GK99">
            <v>147248.98774801425</v>
          </cell>
          <cell r="GL99">
            <v>41052.8066562073</v>
          </cell>
          <cell r="GM99">
            <v>23711.266639867037</v>
          </cell>
        </row>
        <row r="100">
          <cell r="B100">
            <v>19897.431768301205</v>
          </cell>
          <cell r="C100">
            <v>79972.496545878676</v>
          </cell>
          <cell r="D100">
            <v>30002.608738505493</v>
          </cell>
          <cell r="E100" t="e">
            <v>#N/A</v>
          </cell>
          <cell r="F100">
            <v>696102.02488359658</v>
          </cell>
          <cell r="G100">
            <v>134473.99770465889</v>
          </cell>
          <cell r="H100">
            <v>41234.209730348462</v>
          </cell>
          <cell r="I100">
            <v>146907.51984152978</v>
          </cell>
          <cell r="J100">
            <v>122541.88005365619</v>
          </cell>
          <cell r="K100">
            <v>130898.47581635442</v>
          </cell>
          <cell r="L100">
            <v>99756.029504991966</v>
          </cell>
          <cell r="M100">
            <v>9225.4655182806982</v>
          </cell>
          <cell r="N100">
            <v>124809.17321468094</v>
          </cell>
          <cell r="O100">
            <v>22868.262235947888</v>
          </cell>
          <cell r="P100">
            <v>17896.723181784895</v>
          </cell>
          <cell r="Q100">
            <v>29977.826432791247</v>
          </cell>
          <cell r="R100">
            <v>46537.414756388811</v>
          </cell>
          <cell r="S100">
            <v>510111.13484804286</v>
          </cell>
          <cell r="T100">
            <v>211233.29610502039</v>
          </cell>
          <cell r="U100">
            <v>29128.764914662268</v>
          </cell>
          <cell r="V100">
            <v>100031.29304110773</v>
          </cell>
          <cell r="W100">
            <v>55812.533154149911</v>
          </cell>
          <cell r="X100">
            <v>401001.11311212368</v>
          </cell>
          <cell r="Y100">
            <v>37951.471259829035</v>
          </cell>
          <cell r="Z100">
            <v>103953.17678500088</v>
          </cell>
          <cell r="AA100">
            <v>115730.1721141478</v>
          </cell>
          <cell r="AB100">
            <v>958889.14831097529</v>
          </cell>
          <cell r="AC100">
            <v>81112.99196870107</v>
          </cell>
          <cell r="AD100">
            <v>166411.25557607922</v>
          </cell>
          <cell r="AE100">
            <v>12352.04213781959</v>
          </cell>
          <cell r="AF100">
            <v>124685.88302617364</v>
          </cell>
          <cell r="AG100">
            <v>165368.55537545049</v>
          </cell>
          <cell r="AH100">
            <v>131838.55676464087</v>
          </cell>
          <cell r="AI100">
            <v>113059.05413433434</v>
          </cell>
          <cell r="AJ100">
            <v>33608.911393791313</v>
          </cell>
          <cell r="AK100">
            <v>36166.546118827973</v>
          </cell>
          <cell r="AL100">
            <v>8295.8895917144455</v>
          </cell>
          <cell r="AM100">
            <v>66933.695753399545</v>
          </cell>
          <cell r="AN100">
            <v>77910.220322338457</v>
          </cell>
          <cell r="AO100">
            <v>30505.40720195121</v>
          </cell>
          <cell r="AP100">
            <v>74728.229541490567</v>
          </cell>
          <cell r="AQ100">
            <v>91789.26083860689</v>
          </cell>
          <cell r="AR100" t="e">
            <v>#N/A</v>
          </cell>
          <cell r="AS100">
            <v>103553.20851550523</v>
          </cell>
          <cell r="AT100">
            <v>86216.748889242532</v>
          </cell>
          <cell r="AU100">
            <v>122115.06817189396</v>
          </cell>
          <cell r="AV100">
            <v>35225.610353653661</v>
          </cell>
          <cell r="AW100">
            <v>73085.236788528477</v>
          </cell>
          <cell r="AX100">
            <v>133994.6476965668</v>
          </cell>
          <cell r="AY100">
            <v>80815.233871513832</v>
          </cell>
          <cell r="AZ100">
            <v>162458.01252346067</v>
          </cell>
          <cell r="BA100">
            <v>66161.996693877081</v>
          </cell>
          <cell r="BB100">
            <v>125976.97120517491</v>
          </cell>
          <cell r="BC100">
            <v>24663.661523795552</v>
          </cell>
          <cell r="BD100" t="e">
            <v>#N/A</v>
          </cell>
          <cell r="BE100">
            <v>99478.252197660229</v>
          </cell>
          <cell r="BF100">
            <v>67252.474873149578</v>
          </cell>
          <cell r="BG100">
            <v>13511.327486220101</v>
          </cell>
          <cell r="BH100">
            <v>120712.82049205915</v>
          </cell>
          <cell r="BI100">
            <v>87527.983330498566</v>
          </cell>
          <cell r="BJ100">
            <v>111871.06608638004</v>
          </cell>
          <cell r="BK100">
            <v>39522.101867095014</v>
          </cell>
          <cell r="BL100">
            <v>194985.14415762021</v>
          </cell>
          <cell r="BM100">
            <v>112222.04573073445</v>
          </cell>
          <cell r="BN100">
            <v>42948.376799654834</v>
          </cell>
          <cell r="BO100">
            <v>38051.630028063671</v>
          </cell>
          <cell r="BP100">
            <v>20953.41699840963</v>
          </cell>
          <cell r="BQ100" t="e">
            <v>#N/A</v>
          </cell>
          <cell r="BR100">
            <v>19508.776609772824</v>
          </cell>
          <cell r="BS100">
            <v>17992.215233060066</v>
          </cell>
          <cell r="BT100">
            <v>427372.33069609973</v>
          </cell>
          <cell r="BU100">
            <v>87715.599667491406</v>
          </cell>
          <cell r="BV100">
            <v>78318.476135835692</v>
          </cell>
          <cell r="BW100">
            <v>47740.769660005848</v>
          </cell>
          <cell r="BX100" t="e">
            <v>#N/A</v>
          </cell>
          <cell r="BY100">
            <v>41421.852633394883</v>
          </cell>
          <cell r="BZ100">
            <v>572643.38709092163</v>
          </cell>
          <cell r="CA100">
            <v>27820.873837031511</v>
          </cell>
          <cell r="CB100">
            <v>61640.072177363443</v>
          </cell>
          <cell r="CC100">
            <v>10734.311301904247</v>
          </cell>
          <cell r="CD100">
            <v>67106.560405392433</v>
          </cell>
          <cell r="CE100">
            <v>100673.33293983334</v>
          </cell>
          <cell r="CF100">
            <v>52984.63203506323</v>
          </cell>
          <cell r="CG100">
            <v>134906.20693308293</v>
          </cell>
          <cell r="CH100">
            <v>228064.81024726739</v>
          </cell>
          <cell r="CI100">
            <v>165391.46103209083</v>
          </cell>
          <cell r="CJ100">
            <v>123329.03468161539</v>
          </cell>
          <cell r="CK100">
            <v>89838.058749887874</v>
          </cell>
          <cell r="CL100">
            <v>109091.50256291209</v>
          </cell>
          <cell r="CM100">
            <v>57015.462948773726</v>
          </cell>
          <cell r="CN100">
            <v>118016.35461126383</v>
          </cell>
          <cell r="CO100">
            <v>425162.26682641997</v>
          </cell>
          <cell r="CP100">
            <v>123629.24883545691</v>
          </cell>
          <cell r="CQ100">
            <v>30626.756270097449</v>
          </cell>
          <cell r="CR100">
            <v>17164.465331192383</v>
          </cell>
          <cell r="CS100">
            <v>30024.018730149164</v>
          </cell>
          <cell r="CT100">
            <v>174743.6758968705</v>
          </cell>
          <cell r="CU100">
            <v>368999.13106591051</v>
          </cell>
          <cell r="CV100">
            <v>947532.3379633947</v>
          </cell>
          <cell r="CW100">
            <v>50194.445922338884</v>
          </cell>
          <cell r="CX100">
            <v>181132.16750516152</v>
          </cell>
          <cell r="CY100">
            <v>13849.421393415934</v>
          </cell>
          <cell r="CZ100">
            <v>370838.60385722574</v>
          </cell>
          <cell r="DA100" t="e">
            <v>#N/A</v>
          </cell>
          <cell r="DB100">
            <v>101212.94684851951</v>
          </cell>
          <cell r="DC100">
            <v>30414.244003840162</v>
          </cell>
          <cell r="DD100">
            <v>62606.801371968846</v>
          </cell>
          <cell r="DE100">
            <v>266787.49438894319</v>
          </cell>
          <cell r="DF100">
            <v>54716.057570042176</v>
          </cell>
          <cell r="DG100">
            <v>81177.237308285374</v>
          </cell>
          <cell r="DH100">
            <v>29124.838491218485</v>
          </cell>
          <cell r="DI100">
            <v>17422.797926912135</v>
          </cell>
          <cell r="DJ100">
            <v>110778.54368170911</v>
          </cell>
          <cell r="DK100">
            <v>35131.350893717958</v>
          </cell>
          <cell r="DL100">
            <v>23577.492034042687</v>
          </cell>
          <cell r="DM100">
            <v>43905.440553248845</v>
          </cell>
          <cell r="DN100">
            <v>42489.145295228016</v>
          </cell>
          <cell r="DO100">
            <v>91513.783449199749</v>
          </cell>
          <cell r="DP100">
            <v>11877.708255345111</v>
          </cell>
          <cell r="DQ100">
            <v>43082.471842264204</v>
          </cell>
          <cell r="DR100" t="e">
            <v>#N/A</v>
          </cell>
          <cell r="DS100">
            <v>200400.41046908021</v>
          </cell>
          <cell r="DT100">
            <v>13548.389283515688</v>
          </cell>
          <cell r="DU100">
            <v>250394.5860039113</v>
          </cell>
          <cell r="DV100">
            <v>109107.79802807193</v>
          </cell>
          <cell r="DW100" t="e">
            <v>#N/A</v>
          </cell>
          <cell r="DX100">
            <v>10213.43633147993</v>
          </cell>
          <cell r="DY100">
            <v>63941.037200288061</v>
          </cell>
          <cell r="DZ100">
            <v>28221.787231576236</v>
          </cell>
          <cell r="EA100">
            <v>140353.81628312456</v>
          </cell>
          <cell r="EB100">
            <v>180631.11435992213</v>
          </cell>
          <cell r="EC100">
            <v>23648.522775740148</v>
          </cell>
          <cell r="ED100">
            <v>78629.008976482815</v>
          </cell>
          <cell r="EE100">
            <v>97390.194615631568</v>
          </cell>
          <cell r="EF100">
            <v>570031.50696615025</v>
          </cell>
          <cell r="EG100">
            <v>48470.193362441685</v>
          </cell>
          <cell r="EH100">
            <v>111144.46515375502</v>
          </cell>
          <cell r="EI100">
            <v>71640.680950327253</v>
          </cell>
          <cell r="EJ100">
            <v>66450.896842053713</v>
          </cell>
          <cell r="EK100">
            <v>162243.1490763638</v>
          </cell>
          <cell r="EL100">
            <v>36939.401189903176</v>
          </cell>
          <cell r="EM100">
            <v>65590.423006015844</v>
          </cell>
          <cell r="EN100">
            <v>241219.7110473637</v>
          </cell>
          <cell r="EO100" t="e">
            <v>#N/A</v>
          </cell>
          <cell r="EP100">
            <v>85097.270776554637</v>
          </cell>
          <cell r="EQ100">
            <v>69261.880239814898</v>
          </cell>
          <cell r="ER100">
            <v>50538.666770821263</v>
          </cell>
          <cell r="ES100">
            <v>1508477.6633119581</v>
          </cell>
          <cell r="ET100" t="e">
            <v>#N/A</v>
          </cell>
          <cell r="EU100">
            <v>52870.614914962964</v>
          </cell>
          <cell r="EV100">
            <v>128683.46725801793</v>
          </cell>
          <cell r="EW100">
            <v>17557.592914428435</v>
          </cell>
          <cell r="EX100">
            <v>571187.8865047096</v>
          </cell>
          <cell r="EY100">
            <v>42707.414187620408</v>
          </cell>
          <cell r="EZ100">
            <v>34900.061012765225</v>
          </cell>
          <cell r="FA100">
            <v>22272.585262226254</v>
          </cell>
          <cell r="FB100">
            <v>15189.301794189105</v>
          </cell>
          <cell r="FC100">
            <v>44661.207755733238</v>
          </cell>
          <cell r="FD100">
            <v>224599.72340217937</v>
          </cell>
          <cell r="FE100" t="e">
            <v>#N/A</v>
          </cell>
          <cell r="FF100">
            <v>39878.775473913454</v>
          </cell>
          <cell r="FG100">
            <v>50452.925170758077</v>
          </cell>
          <cell r="FH100">
            <v>32182.616546063688</v>
          </cell>
          <cell r="FI100">
            <v>100476.37199547696</v>
          </cell>
          <cell r="FJ100">
            <v>77786.998889888753</v>
          </cell>
          <cell r="FK100">
            <v>86440.850113379463</v>
          </cell>
          <cell r="FL100">
            <v>129735.01511673204</v>
          </cell>
          <cell r="FM100" t="e">
            <v>#N/A</v>
          </cell>
          <cell r="FN100">
            <v>24074.774594892384</v>
          </cell>
          <cell r="FO100">
            <v>15615.18796726759</v>
          </cell>
          <cell r="FP100">
            <v>160568.31744944601</v>
          </cell>
          <cell r="FQ100">
            <v>13154.262217457443</v>
          </cell>
          <cell r="FR100">
            <v>61163.406367830787</v>
          </cell>
          <cell r="FS100">
            <v>107195.44363456081</v>
          </cell>
          <cell r="FT100">
            <v>59414.798917813096</v>
          </cell>
          <cell r="FU100">
            <v>222275.25806974675</v>
          </cell>
          <cell r="FV100">
            <v>131278.61897359558</v>
          </cell>
          <cell r="FW100">
            <v>54302.150795480055</v>
          </cell>
          <cell r="FX100">
            <v>35552.112664332984</v>
          </cell>
          <cell r="FY100" t="e">
            <v>#N/A</v>
          </cell>
          <cell r="FZ100">
            <v>28013.103736068821</v>
          </cell>
          <cell r="GA100">
            <v>19933.585119736825</v>
          </cell>
          <cell r="GB100">
            <v>48134.450750271055</v>
          </cell>
          <cell r="GC100">
            <v>122013.21130415576</v>
          </cell>
          <cell r="GD100">
            <v>151031.4294860939</v>
          </cell>
          <cell r="GE100">
            <v>26086.141582242795</v>
          </cell>
          <cell r="GF100">
            <v>120077.01614373743</v>
          </cell>
          <cell r="GG100">
            <v>52773.159671192778</v>
          </cell>
          <cell r="GH100">
            <v>35103.973782251967</v>
          </cell>
          <cell r="GI100">
            <v>64365.358077157631</v>
          </cell>
          <cell r="GJ100">
            <v>57412.206641474862</v>
          </cell>
          <cell r="GK100">
            <v>150543.42836414432</v>
          </cell>
          <cell r="GL100">
            <v>41971.291976363042</v>
          </cell>
          <cell r="GM100">
            <v>24241.765090640405</v>
          </cell>
        </row>
        <row r="101">
          <cell r="B101">
            <v>20190.806902693534</v>
          </cell>
          <cell r="C101">
            <v>81750.146870041164</v>
          </cell>
          <cell r="D101">
            <v>30297.019885563979</v>
          </cell>
          <cell r="E101" t="e">
            <v>#N/A</v>
          </cell>
          <cell r="F101">
            <v>711575.16932237998</v>
          </cell>
          <cell r="G101">
            <v>136589.02728781203</v>
          </cell>
          <cell r="H101">
            <v>41700.237295590407</v>
          </cell>
          <cell r="I101">
            <v>149218.1059455802</v>
          </cell>
          <cell r="J101">
            <v>123744.3653369775</v>
          </cell>
          <cell r="K101">
            <v>132182.96313374693</v>
          </cell>
          <cell r="L101">
            <v>100883.46858658054</v>
          </cell>
          <cell r="M101">
            <v>9430.5316657369476</v>
          </cell>
          <cell r="N101">
            <v>126033.90710931712</v>
          </cell>
          <cell r="O101">
            <v>23376.584165768403</v>
          </cell>
          <cell r="P101">
            <v>18294.536394322222</v>
          </cell>
          <cell r="Q101">
            <v>30419.830655292011</v>
          </cell>
          <cell r="R101">
            <v>46994.079501077525</v>
          </cell>
          <cell r="S101">
            <v>521450.02338331955</v>
          </cell>
          <cell r="T101">
            <v>214555.60880364547</v>
          </cell>
          <cell r="U101">
            <v>29414.601161958872</v>
          </cell>
          <cell r="V101">
            <v>101161.84314134743</v>
          </cell>
          <cell r="W101">
            <v>56690.362033685436</v>
          </cell>
          <cell r="X101">
            <v>407308.12585500506</v>
          </cell>
          <cell r="Y101">
            <v>38548.378363126554</v>
          </cell>
          <cell r="Z101">
            <v>105588.16977930382</v>
          </cell>
          <cell r="AA101">
            <v>117550.39566563629</v>
          </cell>
          <cell r="AB101">
            <v>973027.3665508409</v>
          </cell>
          <cell r="AC101">
            <v>82308.952090433566</v>
          </cell>
          <cell r="AD101">
            <v>170110.290059133</v>
          </cell>
          <cell r="AE101">
            <v>12626.606677614431</v>
          </cell>
          <cell r="AF101">
            <v>125909.40709248671</v>
          </cell>
          <cell r="AG101">
            <v>166991.29246807561</v>
          </cell>
          <cell r="AH101">
            <v>133912.13569080507</v>
          </cell>
          <cell r="AI101">
            <v>114726.03887825346</v>
          </cell>
          <cell r="AJ101">
            <v>34355.979383592618</v>
          </cell>
          <cell r="AK101">
            <v>36970.465906365047</v>
          </cell>
          <cell r="AL101">
            <v>8480.2928735785699</v>
          </cell>
          <cell r="AM101">
            <v>68421.516080293615</v>
          </cell>
          <cell r="AN101">
            <v>79135.605330774313</v>
          </cell>
          <cell r="AO101">
            <v>31183.489659588977</v>
          </cell>
          <cell r="AP101">
            <v>76389.308877588468</v>
          </cell>
          <cell r="AQ101">
            <v>93232.937723381241</v>
          </cell>
          <cell r="AR101" t="e">
            <v>#N/A</v>
          </cell>
          <cell r="AS101">
            <v>104569.36078300819</v>
          </cell>
          <cell r="AT101">
            <v>87062.781051224447</v>
          </cell>
          <cell r="AU101">
            <v>123313.36521355993</v>
          </cell>
          <cell r="AV101">
            <v>36008.614766027742</v>
          </cell>
          <cell r="AW101">
            <v>74234.73364693961</v>
          </cell>
          <cell r="AX101">
            <v>135309.51728913706</v>
          </cell>
          <cell r="AY101">
            <v>82086.309420134712</v>
          </cell>
          <cell r="AZ101">
            <v>166069.17324869134</v>
          </cell>
          <cell r="BA101">
            <v>67202.603671259916</v>
          </cell>
          <cell r="BB101">
            <v>128777.22145835309</v>
          </cell>
          <cell r="BC101">
            <v>25211.8920755035</v>
          </cell>
          <cell r="BD101" t="e">
            <v>#N/A</v>
          </cell>
          <cell r="BE101">
            <v>100454.417523554</v>
          </cell>
          <cell r="BF101">
            <v>67912.413428576416</v>
          </cell>
          <cell r="BG101">
            <v>13811.66093488224</v>
          </cell>
          <cell r="BH101">
            <v>121897.35748534137</v>
          </cell>
          <cell r="BI101">
            <v>88818.528470780599</v>
          </cell>
          <cell r="BJ101">
            <v>112968.84025582674</v>
          </cell>
          <cell r="BK101">
            <v>40104.830436376906</v>
          </cell>
          <cell r="BL101">
            <v>199319.32677901449</v>
          </cell>
          <cell r="BM101">
            <v>113323.26401134458</v>
          </cell>
          <cell r="BN101">
            <v>43433.777819873867</v>
          </cell>
          <cell r="BO101">
            <v>38897.451971555121</v>
          </cell>
          <cell r="BP101">
            <v>21419.175229405537</v>
          </cell>
          <cell r="BQ101" t="e">
            <v>#N/A</v>
          </cell>
          <cell r="BR101">
            <v>19942.422982741573</v>
          </cell>
          <cell r="BS101">
            <v>18392.151068789564</v>
          </cell>
          <cell r="BT101">
            <v>436872.07867213251</v>
          </cell>
          <cell r="BU101">
            <v>88576.339829725563</v>
          </cell>
          <cell r="BV101">
            <v>79550.282260158478</v>
          </cell>
          <cell r="BW101">
            <v>48491.644489912942</v>
          </cell>
          <cell r="BX101" t="e">
            <v>#N/A</v>
          </cell>
          <cell r="BY101">
            <v>42073.342476814665</v>
          </cell>
          <cell r="BZ101">
            <v>581086.65417196869</v>
          </cell>
          <cell r="CA101">
            <v>28258.445205466069</v>
          </cell>
          <cell r="CB101">
            <v>62244.937058036798</v>
          </cell>
          <cell r="CC101">
            <v>10903.142349882499</v>
          </cell>
          <cell r="CD101">
            <v>67765.067123801389</v>
          </cell>
          <cell r="CE101">
            <v>102157.6980038714</v>
          </cell>
          <cell r="CF101">
            <v>53765.857156225778</v>
          </cell>
          <cell r="CG101">
            <v>136230.02152116253</v>
          </cell>
          <cell r="CH101">
            <v>233134.29665042763</v>
          </cell>
          <cell r="CI101">
            <v>169067.82724567698</v>
          </cell>
          <cell r="CJ101">
            <v>124539.24419648436</v>
          </cell>
          <cell r="CK101">
            <v>90719.626288117201</v>
          </cell>
          <cell r="CL101">
            <v>110162.00128799997</v>
          </cell>
          <cell r="CM101">
            <v>57912.211709814321</v>
          </cell>
          <cell r="CN101">
            <v>120639.65412162531</v>
          </cell>
          <cell r="CO101">
            <v>431431.01741801441</v>
          </cell>
          <cell r="CP101">
            <v>125026.50218902546</v>
          </cell>
          <cell r="CQ101">
            <v>31307.536107705131</v>
          </cell>
          <cell r="CR101">
            <v>17358.457505149046</v>
          </cell>
          <cell r="CS101">
            <v>30466.704029062355</v>
          </cell>
          <cell r="CT101">
            <v>177492.07373064742</v>
          </cell>
          <cell r="CU101">
            <v>374439.79149524169</v>
          </cell>
          <cell r="CV101">
            <v>968594.34353388194</v>
          </cell>
          <cell r="CW101">
            <v>50934.531501708698</v>
          </cell>
          <cell r="CX101">
            <v>185158.42240764646</v>
          </cell>
          <cell r="CY101">
            <v>14157.270085063881</v>
          </cell>
          <cell r="CZ101">
            <v>379081.70483357925</v>
          </cell>
          <cell r="DA101" t="e">
            <v>#N/A</v>
          </cell>
          <cell r="DB101">
            <v>102705.26818072444</v>
          </cell>
          <cell r="DC101">
            <v>31090.300061206919</v>
          </cell>
          <cell r="DD101">
            <v>63221.152622762856</v>
          </cell>
          <cell r="DE101">
            <v>269405.44047918112</v>
          </cell>
          <cell r="DF101">
            <v>55252.978122921959</v>
          </cell>
          <cell r="DG101">
            <v>82981.666936575188</v>
          </cell>
          <cell r="DH101">
            <v>29454.00637533432</v>
          </cell>
          <cell r="DI101">
            <v>17810.076600459921</v>
          </cell>
          <cell r="DJ101">
            <v>112520.8871909727</v>
          </cell>
          <cell r="DK101">
            <v>35476.089626422203</v>
          </cell>
          <cell r="DL101">
            <v>24101.578916002287</v>
          </cell>
          <cell r="DM101">
            <v>44552.798698403247</v>
          </cell>
          <cell r="DN101">
            <v>42906.084972471755</v>
          </cell>
          <cell r="DO101">
            <v>92863.096708860277</v>
          </cell>
          <cell r="DP101">
            <v>12141.729173065352</v>
          </cell>
          <cell r="DQ101">
            <v>44040.120700858817</v>
          </cell>
          <cell r="DR101" t="e">
            <v>#N/A</v>
          </cell>
          <cell r="DS101">
            <v>204854.96509747408</v>
          </cell>
          <cell r="DT101">
            <v>13849.546551851116</v>
          </cell>
          <cell r="DU101">
            <v>254086.49690856572</v>
          </cell>
          <cell r="DV101">
            <v>111533.07572866227</v>
          </cell>
          <cell r="DW101" t="e">
            <v>#N/A</v>
          </cell>
          <cell r="DX101">
            <v>10440.463361892223</v>
          </cell>
          <cell r="DY101">
            <v>65362.335901913197</v>
          </cell>
          <cell r="DZ101">
            <v>28665.664233101339</v>
          </cell>
          <cell r="EA101">
            <v>141731.08745331177</v>
          </cell>
          <cell r="EB101">
            <v>182403.62067884451</v>
          </cell>
          <cell r="EC101">
            <v>23997.205391079762</v>
          </cell>
          <cell r="ED101">
            <v>79788.344329116648</v>
          </cell>
          <cell r="EE101">
            <v>98345.870142347965</v>
          </cell>
          <cell r="EF101">
            <v>582702.32177008584</v>
          </cell>
          <cell r="EG101">
            <v>49184.855920771566</v>
          </cell>
          <cell r="EH101">
            <v>112892.563937285</v>
          </cell>
          <cell r="EI101">
            <v>72767.457592306484</v>
          </cell>
          <cell r="EJ101">
            <v>67430.673580003684</v>
          </cell>
          <cell r="EK101">
            <v>164635.32240902181</v>
          </cell>
          <cell r="EL101">
            <v>37484.049459823349</v>
          </cell>
          <cell r="EM101">
            <v>66234.052093124832</v>
          </cell>
          <cell r="EN101">
            <v>245013.65510802396</v>
          </cell>
          <cell r="EO101" t="e">
            <v>#N/A</v>
          </cell>
          <cell r="EP101">
            <v>85932.317665951225</v>
          </cell>
          <cell r="EQ101">
            <v>70351.242705365701</v>
          </cell>
          <cell r="ER101">
            <v>51662.053950766945</v>
          </cell>
          <cell r="ES101">
            <v>1542008.5135792124</v>
          </cell>
          <cell r="ET101" t="e">
            <v>#N/A</v>
          </cell>
          <cell r="EU101">
            <v>53389.426412938628</v>
          </cell>
          <cell r="EV101">
            <v>130137.84320763161</v>
          </cell>
          <cell r="EW101">
            <v>17947.867847485468</v>
          </cell>
          <cell r="EX101">
            <v>583884.40562638396</v>
          </cell>
          <cell r="EY101">
            <v>43656.726163034502</v>
          </cell>
          <cell r="EZ101">
            <v>35675.829026172702</v>
          </cell>
          <cell r="FA101">
            <v>22600.980543117726</v>
          </cell>
          <cell r="FB101">
            <v>15526.933710466121</v>
          </cell>
          <cell r="FC101">
            <v>45363.64671965981</v>
          </cell>
          <cell r="FD101">
            <v>226803.68715653749</v>
          </cell>
          <cell r="FE101" t="e">
            <v>#N/A</v>
          </cell>
          <cell r="FF101">
            <v>40270.099979488681</v>
          </cell>
          <cell r="FG101">
            <v>51574.406463183303</v>
          </cell>
          <cell r="FH101">
            <v>32897.980467492438</v>
          </cell>
          <cell r="FI101">
            <v>102056.68122109443</v>
          </cell>
          <cell r="FJ101">
            <v>78550.311166131505</v>
          </cell>
          <cell r="FK101">
            <v>87289.081347416432</v>
          </cell>
          <cell r="FL101">
            <v>131008.08556694082</v>
          </cell>
          <cell r="FM101" t="e">
            <v>#N/A</v>
          </cell>
          <cell r="FN101">
            <v>24609.91520836814</v>
          </cell>
          <cell r="FO101">
            <v>15962.286596806396</v>
          </cell>
          <cell r="FP101">
            <v>162935.79644168096</v>
          </cell>
          <cell r="FQ101">
            <v>13302.931219090906</v>
          </cell>
          <cell r="FR101">
            <v>61854.673001480485</v>
          </cell>
          <cell r="FS101">
            <v>108775.97312443373</v>
          </cell>
          <cell r="FT101">
            <v>60290.832811050299</v>
          </cell>
          <cell r="FU101">
            <v>225771.24059755873</v>
          </cell>
          <cell r="FV101">
            <v>134196.71569001031</v>
          </cell>
          <cell r="FW101">
            <v>54835.009742606278</v>
          </cell>
          <cell r="FX101">
            <v>36076.306236261509</v>
          </cell>
          <cell r="FY101" t="e">
            <v>#N/A</v>
          </cell>
          <cell r="FZ101">
            <v>28635.786596902759</v>
          </cell>
          <cell r="GA101">
            <v>20376.674251379631</v>
          </cell>
          <cell r="GB101">
            <v>48678.464593002638</v>
          </cell>
          <cell r="GC101">
            <v>123932.25554950183</v>
          </cell>
          <cell r="GD101">
            <v>152513.47849004657</v>
          </cell>
          <cell r="GE101">
            <v>26380.966222453655</v>
          </cell>
          <cell r="GF101">
            <v>121965.60758695862</v>
          </cell>
          <cell r="GG101">
            <v>53551.266765170054</v>
          </cell>
          <cell r="GH101">
            <v>35621.55982782795</v>
          </cell>
          <cell r="GI101">
            <v>65314.384855888915</v>
          </cell>
          <cell r="GJ101">
            <v>58688.380728256714</v>
          </cell>
          <cell r="GK101">
            <v>153889.74848406867</v>
          </cell>
          <cell r="GL101">
            <v>42904.241227790968</v>
          </cell>
          <cell r="GM101">
            <v>24780.617614106719</v>
          </cell>
        </row>
        <row r="102">
          <cell r="B102">
            <v>20487.329743232778</v>
          </cell>
          <cell r="C102">
            <v>83555.555514133594</v>
          </cell>
          <cell r="D102">
            <v>30594.25870065076</v>
          </cell>
          <cell r="E102" t="e">
            <v>#N/A</v>
          </cell>
          <cell r="F102">
            <v>727289.92961092643</v>
          </cell>
          <cell r="G102">
            <v>138727.81935773153</v>
          </cell>
          <cell r="H102">
            <v>42170.738351614978</v>
          </cell>
          <cell r="I102">
            <v>151554.65162587361</v>
          </cell>
          <cell r="J102">
            <v>124958.3998745445</v>
          </cell>
          <cell r="K102">
            <v>133479.78729285361</v>
          </cell>
          <cell r="L102">
            <v>102021.73017892949</v>
          </cell>
          <cell r="M102">
            <v>9638.7999568603282</v>
          </cell>
          <cell r="N102">
            <v>127270.40394469665</v>
          </cell>
          <cell r="O102">
            <v>23892.843631201842</v>
          </cell>
          <cell r="P102">
            <v>18698.56152957341</v>
          </cell>
          <cell r="Q102">
            <v>30866.577268149107</v>
          </cell>
          <cell r="R102">
            <v>47455.130276360207</v>
          </cell>
          <cell r="S102">
            <v>532965.97064118867</v>
          </cell>
          <cell r="T102">
            <v>217915.24788870203</v>
          </cell>
          <cell r="U102">
            <v>29703.182719770663</v>
          </cell>
          <cell r="V102">
            <v>102303.24561563093</v>
          </cell>
          <cell r="W102">
            <v>57578.05337438899</v>
          </cell>
          <cell r="X102">
            <v>413685.99827192206</v>
          </cell>
          <cell r="Y102">
            <v>39151.991754248993</v>
          </cell>
          <cell r="Z102">
            <v>107241.53201992826</v>
          </cell>
          <cell r="AA102">
            <v>119391.06954008884</v>
          </cell>
          <cell r="AB102">
            <v>987317.27779820107</v>
          </cell>
          <cell r="AC102">
            <v>83517.74401208818</v>
          </cell>
          <cell r="AD102">
            <v>173867.08561095089</v>
          </cell>
          <cell r="AE102">
            <v>12905.458590597042</v>
          </cell>
          <cell r="AF102">
            <v>127144.68247976275</v>
          </cell>
          <cell r="AG102">
            <v>168629.61511797662</v>
          </cell>
          <cell r="AH102">
            <v>136009.01140306835</v>
          </cell>
          <cell r="AI102">
            <v>116410.90918066111</v>
          </cell>
          <cell r="AJ102">
            <v>35114.71297038364</v>
          </cell>
          <cell r="AK102">
            <v>37786.939041631507</v>
          </cell>
          <cell r="AL102">
            <v>8667.5756448588854</v>
          </cell>
          <cell r="AM102">
            <v>69932.568981148288</v>
          </cell>
          <cell r="AN102">
            <v>80374.757614750211</v>
          </cell>
          <cell r="AO102">
            <v>31872.16049309693</v>
          </cell>
          <cell r="AP102">
            <v>78076.326257301407</v>
          </cell>
          <cell r="AQ102">
            <v>94692.834406281618</v>
          </cell>
          <cell r="AR102" t="e">
            <v>#N/A</v>
          </cell>
          <cell r="AS102">
            <v>105595.2726717327</v>
          </cell>
          <cell r="AT102">
            <v>87916.93891808964</v>
          </cell>
          <cell r="AU102">
            <v>124523.17128355913</v>
          </cell>
          <cell r="AV102">
            <v>36803.845928899267</v>
          </cell>
          <cell r="AW102">
            <v>75397.145172882359</v>
          </cell>
          <cell r="AX102">
            <v>136637.01552958781</v>
          </cell>
          <cell r="AY102">
            <v>83371.665580310015</v>
          </cell>
          <cell r="AZ102">
            <v>169736.7228786278</v>
          </cell>
          <cell r="BA102">
            <v>68254.901931699016</v>
          </cell>
          <cell r="BB102">
            <v>131621.1981077494</v>
          </cell>
          <cell r="BC102">
            <v>25768.68334291736</v>
          </cell>
          <cell r="BD102" t="e">
            <v>#N/A</v>
          </cell>
          <cell r="BE102">
            <v>101439.95841660933</v>
          </cell>
          <cell r="BF102">
            <v>68578.690355265557</v>
          </cell>
          <cell r="BG102">
            <v>14116.684142739599</v>
          </cell>
          <cell r="BH102">
            <v>123093.27134875131</v>
          </cell>
          <cell r="BI102">
            <v>90122.920240837018</v>
          </cell>
          <cell r="BJ102">
            <v>114077.15798298937</v>
          </cell>
          <cell r="BK102">
            <v>40693.811267982644</v>
          </cell>
          <cell r="BL102">
            <v>203721.18841815719</v>
          </cell>
          <cell r="BM102">
            <v>114435.05892859148</v>
          </cell>
          <cell r="BN102">
            <v>43923.838300502073</v>
          </cell>
          <cell r="BO102">
            <v>39756.481572251185</v>
          </cell>
          <cell r="BP102">
            <v>21892.206356431812</v>
          </cell>
          <cell r="BQ102" t="e">
            <v>#N/A</v>
          </cell>
          <cell r="BR102">
            <v>20382.840819475561</v>
          </cell>
          <cell r="BS102">
            <v>18798.331972364373</v>
          </cell>
          <cell r="BT102">
            <v>446520.16687007976</v>
          </cell>
          <cell r="BU102">
            <v>89445.346959639894</v>
          </cell>
          <cell r="BV102">
            <v>80795.927801651153</v>
          </cell>
          <cell r="BW102">
            <v>49250.955444473315</v>
          </cell>
          <cell r="BX102" t="e">
            <v>#N/A</v>
          </cell>
          <cell r="BY102">
            <v>42732.151848484071</v>
          </cell>
          <cell r="BZ102">
            <v>589620.51149252639</v>
          </cell>
          <cell r="CA102">
            <v>28700.932714996041</v>
          </cell>
          <cell r="CB102">
            <v>62855.611355580426</v>
          </cell>
          <cell r="CC102">
            <v>11073.87022501404</v>
          </cell>
          <cell r="CD102">
            <v>68429.898461412668</v>
          </cell>
          <cell r="CE102">
            <v>103657.98924735891</v>
          </cell>
          <cell r="CF102">
            <v>54555.464266274685</v>
          </cell>
          <cell r="CG102">
            <v>137566.5506692155</v>
          </cell>
          <cell r="CH102">
            <v>238282.9439681652</v>
          </cell>
          <cell r="CI102">
            <v>172801.60055904495</v>
          </cell>
          <cell r="CJ102">
            <v>125761.07715288033</v>
          </cell>
          <cell r="CK102">
            <v>91609.660830288252</v>
          </cell>
          <cell r="CL102">
            <v>111242.78160415363</v>
          </cell>
          <cell r="CM102">
            <v>58819.035498049197</v>
          </cell>
          <cell r="CN102">
            <v>123303.91691148609</v>
          </cell>
          <cell r="CO102">
            <v>437767.0272366443</v>
          </cell>
          <cell r="CP102">
            <v>126437.16805392248</v>
          </cell>
          <cell r="CQ102">
            <v>31998.946441241798</v>
          </cell>
          <cell r="CR102">
            <v>17554.31184835668</v>
          </cell>
          <cell r="CS102">
            <v>30914.139025796481</v>
          </cell>
          <cell r="CT102">
            <v>180271.34998223654</v>
          </cell>
          <cell r="CU102">
            <v>379938.82633422478</v>
          </cell>
          <cell r="CV102">
            <v>989985.23599570268</v>
          </cell>
          <cell r="CW102">
            <v>51682.557671995506</v>
          </cell>
          <cell r="CX102">
            <v>189247.54798282983</v>
          </cell>
          <cell r="CY102">
            <v>14469.925887737336</v>
          </cell>
          <cell r="CZ102">
            <v>387453.5232697202</v>
          </cell>
          <cell r="DA102" t="e">
            <v>#N/A</v>
          </cell>
          <cell r="DB102">
            <v>104213.60105746701</v>
          </cell>
          <cell r="DC102">
            <v>31776.91285185012</v>
          </cell>
          <cell r="DD102">
            <v>63841.404402145439</v>
          </cell>
          <cell r="DE102">
            <v>272048.53059855354</v>
          </cell>
          <cell r="DF102">
            <v>55795.055522260453</v>
          </cell>
          <cell r="DG102">
            <v>84814.27304830066</v>
          </cell>
          <cell r="DH102">
            <v>29786.334007081747</v>
          </cell>
          <cell r="DI102">
            <v>18203.402698057456</v>
          </cell>
          <cell r="DJ102">
            <v>114282.80603616119</v>
          </cell>
          <cell r="DK102">
            <v>35824.139397795741</v>
          </cell>
          <cell r="DL102">
            <v>24633.84950605272</v>
          </cell>
          <cell r="DM102">
            <v>45207.102535178652</v>
          </cell>
          <cell r="DN102">
            <v>43327.029141416468</v>
          </cell>
          <cell r="DO102">
            <v>94226.887138340768</v>
          </cell>
          <cell r="DP102">
            <v>12409.872823475291</v>
          </cell>
          <cell r="DQ102">
            <v>45012.723413446023</v>
          </cell>
          <cell r="DR102" t="e">
            <v>#N/A</v>
          </cell>
          <cell r="DS102">
            <v>209379.07837350504</v>
          </cell>
          <cell r="DT102">
            <v>14155.406443469679</v>
          </cell>
          <cell r="DU102">
            <v>257818.01938654768</v>
          </cell>
          <cell r="DV102">
            <v>113996.22456364664</v>
          </cell>
          <cell r="DW102" t="e">
            <v>#N/A</v>
          </cell>
          <cell r="DX102">
            <v>10671.035458990171</v>
          </cell>
          <cell r="DY102">
            <v>66805.828430715395</v>
          </cell>
          <cell r="DZ102">
            <v>29114.528219895416</v>
          </cell>
          <cell r="EA102">
            <v>143121.58660651912</v>
          </cell>
          <cell r="EB102">
            <v>184193.15101162659</v>
          </cell>
          <cell r="EC102">
            <v>24349.629122427388</v>
          </cell>
          <cell r="ED102">
            <v>80960.11852399724</v>
          </cell>
          <cell r="EE102">
            <v>99310.724442216524</v>
          </cell>
          <cell r="EF102">
            <v>595570.99355765874</v>
          </cell>
          <cell r="EG102">
            <v>49907.186299117915</v>
          </cell>
          <cell r="EH102">
            <v>114660.30271759836</v>
          </cell>
          <cell r="EI102">
            <v>73906.893638795678</v>
          </cell>
          <cell r="EJ102">
            <v>68420.962624209744</v>
          </cell>
          <cell r="EK102">
            <v>167053.16205699078</v>
          </cell>
          <cell r="EL102">
            <v>38034.541417589418</v>
          </cell>
          <cell r="EM102">
            <v>66883.862907420043</v>
          </cell>
          <cell r="EN102">
            <v>248850.224362323</v>
          </cell>
          <cell r="EO102" t="e">
            <v>#N/A</v>
          </cell>
          <cell r="EP102">
            <v>86775.384752323589</v>
          </cell>
          <cell r="EQ102">
            <v>71452.844224865243</v>
          </cell>
          <cell r="ER102">
            <v>52802.983017506827</v>
          </cell>
          <cell r="ES102">
            <v>1576062.9539229798</v>
          </cell>
          <cell r="ET102" t="e">
            <v>#N/A</v>
          </cell>
          <cell r="EU102">
            <v>53913.22082919097</v>
          </cell>
          <cell r="EV102">
            <v>131606.17999967249</v>
          </cell>
          <cell r="EW102">
            <v>18344.236991707196</v>
          </cell>
          <cell r="EX102">
            <v>596779.18310910137</v>
          </cell>
          <cell r="EY102">
            <v>44620.861810555929</v>
          </cell>
          <cell r="EZ102">
            <v>36463.710792445345</v>
          </cell>
          <cell r="FA102">
            <v>22932.899271374368</v>
          </cell>
          <cell r="FB102">
            <v>15869.83780801703</v>
          </cell>
          <cell r="FC102">
            <v>46073.977628322013</v>
          </cell>
          <cell r="FD102">
            <v>229028.81885207575</v>
          </cell>
          <cell r="FE102" t="e">
            <v>#N/A</v>
          </cell>
          <cell r="FF102">
            <v>40665.182956182136</v>
          </cell>
          <cell r="FG102">
            <v>52713.399881636607</v>
          </cell>
          <cell r="FH102">
            <v>33624.514921352369</v>
          </cell>
          <cell r="FI102">
            <v>103654.74531754661</v>
          </cell>
          <cell r="FJ102">
            <v>79320.954665192083</v>
          </cell>
          <cell r="FK102">
            <v>88145.459407295595</v>
          </cell>
          <cell r="FL102">
            <v>132293.38320571155</v>
          </cell>
          <cell r="FM102" t="e">
            <v>#N/A</v>
          </cell>
          <cell r="FN102">
            <v>25153.412135880721</v>
          </cell>
          <cell r="FO102">
            <v>16314.805231998183</v>
          </cell>
          <cell r="FP102">
            <v>165328.67679655011</v>
          </cell>
          <cell r="FQ102">
            <v>13453.027323878932</v>
          </cell>
          <cell r="FR102">
            <v>62552.575240284496</v>
          </cell>
          <cell r="FS102">
            <v>110373.46056952316</v>
          </cell>
          <cell r="FT102">
            <v>61176.265923742016</v>
          </cell>
          <cell r="FU102">
            <v>229306.50070295838</v>
          </cell>
          <cell r="FV102">
            <v>137160.37899572539</v>
          </cell>
          <cell r="FW102">
            <v>55372.986526551635</v>
          </cell>
          <cell r="FX102">
            <v>36606.124031701518</v>
          </cell>
          <cell r="FY102" t="e">
            <v>#N/A</v>
          </cell>
          <cell r="FZ102">
            <v>29268.192759238114</v>
          </cell>
          <cell r="GA102">
            <v>20826.682297111696</v>
          </cell>
          <cell r="GB102">
            <v>49227.70053222077</v>
          </cell>
          <cell r="GC102">
            <v>125872.8603743534</v>
          </cell>
          <cell r="GD102">
            <v>154009.76181435943</v>
          </cell>
          <cell r="GE102">
            <v>26678.620942704503</v>
          </cell>
          <cell r="GF102">
            <v>123875.4174705903</v>
          </cell>
          <cell r="GG102">
            <v>54337.722393823744</v>
          </cell>
          <cell r="GH102">
            <v>36144.699202865864</v>
          </cell>
          <cell r="GI102">
            <v>66273.594015724826</v>
          </cell>
          <cell r="GJ102">
            <v>59984.482496037293</v>
          </cell>
          <cell r="GK102">
            <v>157288.32197644442</v>
          </cell>
          <cell r="GL102">
            <v>43851.75864453664</v>
          </cell>
          <cell r="GM102">
            <v>25327.884413731917</v>
          </cell>
        </row>
        <row r="103">
          <cell r="B103">
            <v>20787.016305133446</v>
          </cell>
          <cell r="C103">
            <v>85388.918939966185</v>
          </cell>
          <cell r="D103">
            <v>30894.338328473059</v>
          </cell>
          <cell r="E103" t="e">
            <v>#N/A</v>
          </cell>
          <cell r="F103">
            <v>743248.01580544026</v>
          </cell>
          <cell r="G103">
            <v>140890.49629918087</v>
          </cell>
          <cell r="H103">
            <v>42645.735270560217</v>
          </cell>
          <cell r="I103">
            <v>153917.29058291996</v>
          </cell>
          <cell r="J103">
            <v>126184.03735425978</v>
          </cell>
          <cell r="K103">
            <v>134789.0056427588</v>
          </cell>
          <cell r="L103">
            <v>103170.8684059247</v>
          </cell>
          <cell r="M103">
            <v>9850.2930550880719</v>
          </cell>
          <cell r="N103">
            <v>128518.71840206592</v>
          </cell>
          <cell r="O103">
            <v>24417.096810814452</v>
          </cell>
          <cell r="P103">
            <v>19108.842552936378</v>
          </cell>
          <cell r="Q103">
            <v>31318.09040017103</v>
          </cell>
          <cell r="R103">
            <v>47920.587471153616</v>
          </cell>
          <cell r="S103">
            <v>544660.22976943583</v>
          </cell>
          <cell r="T103">
            <v>221312.40560357855</v>
          </cell>
          <cell r="U103">
            <v>29994.522349957449</v>
          </cell>
          <cell r="V103">
            <v>103455.55473719181</v>
          </cell>
          <cell r="W103">
            <v>58475.657971237939</v>
          </cell>
          <cell r="X103">
            <v>420135.09531392268</v>
          </cell>
          <cell r="Y103">
            <v>39762.345972824187</v>
          </cell>
          <cell r="Z103">
            <v>108913.35811464352</v>
          </cell>
          <cell r="AA103">
            <v>121252.29906351633</v>
          </cell>
          <cell r="AB103">
            <v>1001759.6538519278</v>
          </cell>
          <cell r="AC103">
            <v>84739.43302058136</v>
          </cell>
          <cell r="AD103">
            <v>177682.05104028492</v>
          </cell>
          <cell r="AE103">
            <v>13188.62822100654</v>
          </cell>
          <cell r="AF103">
            <v>128391.76381523239</v>
          </cell>
          <cell r="AG103">
            <v>170283.59577622815</v>
          </cell>
          <cell r="AH103">
            <v>138129.30388767982</v>
          </cell>
          <cell r="AI103">
            <v>118113.75604149258</v>
          </cell>
          <cell r="AJ103">
            <v>35885.19471839405</v>
          </cell>
          <cell r="AK103">
            <v>38616.054371986458</v>
          </cell>
          <cell r="AL103">
            <v>8857.7582853804197</v>
          </cell>
          <cell r="AM103">
            <v>71467.018886431542</v>
          </cell>
          <cell r="AN103">
            <v>81627.748080345045</v>
          </cell>
          <cell r="AO103">
            <v>32571.494642582969</v>
          </cell>
          <cell r="AP103">
            <v>79789.465259283097</v>
          </cell>
          <cell r="AQ103">
            <v>96169.034424699435</v>
          </cell>
          <cell r="AR103" t="e">
            <v>#N/A</v>
          </cell>
          <cell r="AS103">
            <v>106630.98955028722</v>
          </cell>
          <cell r="AT103">
            <v>88779.260263017495</v>
          </cell>
          <cell r="AU103">
            <v>125744.53988279987</v>
          </cell>
          <cell r="AV103">
            <v>37611.390378108365</v>
          </cell>
          <cell r="AW103">
            <v>76572.537881218872</v>
          </cell>
          <cell r="AX103">
            <v>137977.20112349454</v>
          </cell>
          <cell r="AY103">
            <v>84671.375901970983</v>
          </cell>
          <cell r="AZ103">
            <v>173461.06051041721</v>
          </cell>
          <cell r="BA103">
            <v>69318.951689216847</v>
          </cell>
          <cell r="BB103">
            <v>134509.21063055759</v>
          </cell>
          <cell r="BC103">
            <v>26334.095915212147</v>
          </cell>
          <cell r="BD103" t="e">
            <v>#N/A</v>
          </cell>
          <cell r="BE103">
            <v>102434.91846011965</v>
          </cell>
          <cell r="BF103">
            <v>69251.335117791241</v>
          </cell>
          <cell r="BG103">
            <v>14426.430301951619</v>
          </cell>
          <cell r="BH103">
            <v>124300.61496884617</v>
          </cell>
          <cell r="BI103">
            <v>91441.22909093721</v>
          </cell>
          <cell r="BJ103">
            <v>115196.06828068626</v>
          </cell>
          <cell r="BK103">
            <v>41289.076172798494</v>
          </cell>
          <cell r="BL103">
            <v>208191.20807890638</v>
          </cell>
          <cell r="BM103">
            <v>115557.47964906423</v>
          </cell>
          <cell r="BN103">
            <v>44418.581543720349</v>
          </cell>
          <cell r="BO103">
            <v>40628.812308440516</v>
          </cell>
          <cell r="BP103">
            <v>22372.561854012969</v>
          </cell>
          <cell r="BQ103" t="e">
            <v>#N/A</v>
          </cell>
          <cell r="BR103">
            <v>20830.078045570874</v>
          </cell>
          <cell r="BS103">
            <v>19210.802143769823</v>
          </cell>
          <cell r="BT103">
            <v>456317.64518015803</v>
          </cell>
          <cell r="BU103">
            <v>90322.659487088516</v>
          </cell>
          <cell r="BV103">
            <v>82055.484037946153</v>
          </cell>
          <cell r="BW103">
            <v>50018.74597255369</v>
          </cell>
          <cell r="BX103" t="e">
            <v>#N/A</v>
          </cell>
          <cell r="BY103">
            <v>43398.318446424455</v>
          </cell>
          <cell r="BZ103">
            <v>598245.41996668593</v>
          </cell>
          <cell r="CA103">
            <v>29148.361685394197</v>
          </cell>
          <cell r="CB103">
            <v>63472.122075669366</v>
          </cell>
          <cell r="CC103">
            <v>11246.504696593842</v>
          </cell>
          <cell r="CD103">
            <v>69101.083818872619</v>
          </cell>
          <cell r="CE103">
            <v>105174.28770110634</v>
          </cell>
          <cell r="CF103">
            <v>55353.496011932271</v>
          </cell>
          <cell r="CG103">
            <v>138915.85348218863</v>
          </cell>
          <cell r="CH103">
            <v>243511.31246841475</v>
          </cell>
          <cell r="CI103">
            <v>176593.18727570193</v>
          </cell>
          <cell r="CJ103">
            <v>126994.58758357316</v>
          </cell>
          <cell r="CK103">
            <v>92508.201736144387</v>
          </cell>
          <cell r="CL103">
            <v>112333.89130641229</v>
          </cell>
          <cell r="CM103">
            <v>59735.986203241926</v>
          </cell>
          <cell r="CN103">
            <v>126009.43290185227</v>
          </cell>
          <cell r="CO103">
            <v>444170.63849053945</v>
          </cell>
          <cell r="CP103">
            <v>127861.31350674864</v>
          </cell>
          <cell r="CQ103">
            <v>32701.062508923558</v>
          </cell>
          <cell r="CR103">
            <v>17752.037673611387</v>
          </cell>
          <cell r="CS103">
            <v>31366.347886339689</v>
          </cell>
          <cell r="CT103">
            <v>183081.66368582897</v>
          </cell>
          <cell r="CU103">
            <v>385496.53258602606</v>
          </cell>
          <cell r="CV103">
            <v>1011707.3430730921</v>
          </cell>
          <cell r="CW103">
            <v>52438.564834132849</v>
          </cell>
          <cell r="CX103">
            <v>193399.98920310906</v>
          </cell>
          <cell r="CY103">
            <v>14787.422824163046</v>
          </cell>
          <cell r="CZ103">
            <v>395954.97017413966</v>
          </cell>
          <cell r="DA103" t="e">
            <v>#N/A</v>
          </cell>
          <cell r="DB103">
            <v>105738.0269438867</v>
          </cell>
          <cell r="DC103">
            <v>32474.157091924579</v>
          </cell>
          <cell r="DD103">
            <v>64467.584139333878</v>
          </cell>
          <cell r="DE103">
            <v>274716.88163167989</v>
          </cell>
          <cell r="DF103">
            <v>56342.313740191654</v>
          </cell>
          <cell r="DG103">
            <v>86675.255064858851</v>
          </cell>
          <cell r="DH103">
            <v>30121.837188507448</v>
          </cell>
          <cell r="DI103">
            <v>18602.819020849729</v>
          </cell>
          <cell r="DJ103">
            <v>116064.4010368092</v>
          </cell>
          <cell r="DK103">
            <v>36175.515599544211</v>
          </cell>
          <cell r="DL103">
            <v>25174.361725066352</v>
          </cell>
          <cell r="DM103">
            <v>45868.387402560344</v>
          </cell>
          <cell r="DN103">
            <v>43751.996417355906</v>
          </cell>
          <cell r="DO103">
            <v>95605.228396035382</v>
          </cell>
          <cell r="DP103">
            <v>12682.168385557274</v>
          </cell>
          <cell r="DQ103">
            <v>46000.385817166993</v>
          </cell>
          <cell r="DR103" t="e">
            <v>#N/A</v>
          </cell>
          <cell r="DS103">
            <v>213973.24260426749</v>
          </cell>
          <cell r="DT103">
            <v>14466.002241577471</v>
          </cell>
          <cell r="DU103">
            <v>261589.35497758613</v>
          </cell>
          <cell r="DV103">
            <v>116497.51256911787</v>
          </cell>
          <cell r="DW103" t="e">
            <v>#N/A</v>
          </cell>
          <cell r="DX103">
            <v>10905.177713277091</v>
          </cell>
          <cell r="DY103">
            <v>68271.671865346172</v>
          </cell>
          <cell r="DZ103">
            <v>29568.404876602446</v>
          </cell>
          <cell r="EA103">
            <v>144525.37523439352</v>
          </cell>
          <cell r="EB103">
            <v>185999.78449615711</v>
          </cell>
          <cell r="EC103">
            <v>24705.813004207641</v>
          </cell>
          <cell r="ED103">
            <v>82144.394848711629</v>
          </cell>
          <cell r="EE103">
            <v>100284.80018371338</v>
          </cell>
          <cell r="EF103">
            <v>608638.92267807119</v>
          </cell>
          <cell r="EG103">
            <v>50637.223510583171</v>
          </cell>
          <cell r="EH103">
            <v>116447.78264725482</v>
          </cell>
          <cell r="EI103">
            <v>75059.054289966938</v>
          </cell>
          <cell r="EJ103">
            <v>69421.817460236212</v>
          </cell>
          <cell r="EK103">
            <v>169496.7986079196</v>
          </cell>
          <cell r="EL103">
            <v>38590.906795301511</v>
          </cell>
          <cell r="EM103">
            <v>67539.884185299525</v>
          </cell>
          <cell r="EN103">
            <v>252729.63834428074</v>
          </cell>
          <cell r="EO103" t="e">
            <v>#N/A</v>
          </cell>
          <cell r="EP103">
            <v>87626.509318386699</v>
          </cell>
          <cell r="EQ103">
            <v>72566.747833539499</v>
          </cell>
          <cell r="ER103">
            <v>53961.57812519875</v>
          </cell>
          <cell r="ES103">
            <v>1610644.6900954272</v>
          </cell>
          <cell r="ET103" t="e">
            <v>#N/A</v>
          </cell>
          <cell r="EU103">
            <v>54442.021327330869</v>
          </cell>
          <cell r="EV103">
            <v>133088.5474529709</v>
          </cell>
          <cell r="EW103">
            <v>18746.743479378292</v>
          </cell>
          <cell r="EX103">
            <v>609873.62214284588</v>
          </cell>
          <cell r="EY103">
            <v>45599.926045952765</v>
          </cell>
          <cell r="EZ103">
            <v>37263.792047673167</v>
          </cell>
          <cell r="FA103">
            <v>23268.359373944477</v>
          </cell>
          <cell r="FB103">
            <v>16218.051401141811</v>
          </cell>
          <cell r="FC103">
            <v>46792.241127877787</v>
          </cell>
          <cell r="FD103">
            <v>231275.21689015764</v>
          </cell>
          <cell r="FE103" t="e">
            <v>#N/A</v>
          </cell>
          <cell r="FF103">
            <v>41064.041875635448</v>
          </cell>
          <cell r="FG103">
            <v>53870.029369641539</v>
          </cell>
          <cell r="FH103">
            <v>34362.298968012699</v>
          </cell>
          <cell r="FI103">
            <v>105270.65572836334</v>
          </cell>
          <cell r="FJ103">
            <v>80098.96346701782</v>
          </cell>
          <cell r="FK103">
            <v>89010.022164379305</v>
          </cell>
          <cell r="FL103">
            <v>133590.9648723946</v>
          </cell>
          <cell r="FM103" t="e">
            <v>#N/A</v>
          </cell>
          <cell r="FN103">
            <v>25705.324519935384</v>
          </cell>
          <cell r="FO103">
            <v>16672.782233382226</v>
          </cell>
          <cell r="FP103">
            <v>167747.08775364963</v>
          </cell>
          <cell r="FQ103">
            <v>13604.557668831592</v>
          </cell>
          <cell r="FR103">
            <v>63257.146269216631</v>
          </cell>
          <cell r="FS103">
            <v>111987.99225021158</v>
          </cell>
          <cell r="FT103">
            <v>62071.146078178106</v>
          </cell>
          <cell r="FU103">
            <v>232881.24067862201</v>
          </cell>
          <cell r="FV103">
            <v>140169.93139205364</v>
          </cell>
          <cell r="FW103">
            <v>55916.104938109791</v>
          </cell>
          <cell r="FX103">
            <v>37141.594666140525</v>
          </cell>
          <cell r="FY103" t="e">
            <v>#N/A</v>
          </cell>
          <cell r="FZ103">
            <v>29910.391040547234</v>
          </cell>
          <cell r="GA103">
            <v>21283.658226120999</v>
          </cell>
          <cell r="GB103">
            <v>49782.184683875857</v>
          </cell>
          <cell r="GC103">
            <v>127835.1368229143</v>
          </cell>
          <cell r="GD103">
            <v>155520.34562874257</v>
          </cell>
          <cell r="GE103">
            <v>26979.119896358876</v>
          </cell>
          <cell r="GF103">
            <v>125806.55507670539</v>
          </cell>
          <cell r="GG103">
            <v>55132.569033664491</v>
          </cell>
          <cell r="GH103">
            <v>36673.420162151378</v>
          </cell>
          <cell r="GI103">
            <v>67243.037363603464</v>
          </cell>
          <cell r="GJ103">
            <v>61300.652984630688</v>
          </cell>
          <cell r="GK103">
            <v>160739.51866884646</v>
          </cell>
          <cell r="GL103">
            <v>44813.947333997654</v>
          </cell>
          <cell r="GM103">
            <v>25883.625042252981</v>
          </cell>
        </row>
        <row r="104">
          <cell r="B104">
            <v>21089.882461921381</v>
          </cell>
          <cell r="C104">
            <v>87250.431425745264</v>
          </cell>
          <cell r="D104">
            <v>31197.27184540197</v>
          </cell>
          <cell r="E104" t="e">
            <v>#N/A</v>
          </cell>
          <cell r="F104">
            <v>759451.11895545304</v>
          </cell>
          <cell r="G104">
            <v>143077.17933548772</v>
          </cell>
          <cell r="H104">
            <v>43125.250274484693</v>
          </cell>
          <cell r="I104">
            <v>156306.15524840655</v>
          </cell>
          <cell r="J104">
            <v>127421.33118491566</v>
          </cell>
          <cell r="K104">
            <v>136110.67523440302</v>
          </cell>
          <cell r="L104">
            <v>104330.9370283717</v>
          </cell>
          <cell r="M104">
            <v>10065.033371961285</v>
          </cell>
          <cell r="N104">
            <v>129778.90487839686</v>
          </cell>
          <cell r="O104">
            <v>24949.399258767491</v>
          </cell>
          <cell r="P104">
            <v>19525.422941149121</v>
          </cell>
          <cell r="Q104">
            <v>31774.39396669561</v>
          </cell>
          <cell r="R104">
            <v>48390.471368377497</v>
          </cell>
          <cell r="S104">
            <v>556534.03998755012</v>
          </cell>
          <cell r="T104">
            <v>224747.27236726685</v>
          </cell>
          <cell r="U104">
            <v>30288.632748033244</v>
          </cell>
          <cell r="V104">
            <v>104618.82441518139</v>
          </cell>
          <cell r="W104">
            <v>59383.226137163481</v>
          </cell>
          <cell r="X104">
            <v>426655.77846865618</v>
          </cell>
          <cell r="Y104">
            <v>40379.475230697659</v>
          </cell>
          <cell r="Z104">
            <v>110603.74177338777</v>
          </cell>
          <cell r="AA104">
            <v>123134.18856238195</v>
          </cell>
          <cell r="AB104">
            <v>1016355.2596826897</v>
          </cell>
          <cell r="AC104">
            <v>85974.083825227834</v>
          </cell>
          <cell r="AD104">
            <v>181555.59061212174</v>
          </cell>
          <cell r="AE104">
            <v>13476.14557581651</v>
          </cell>
          <cell r="AF104">
            <v>129650.70544213265</v>
          </cell>
          <cell r="AG104">
            <v>171953.30651724932</v>
          </cell>
          <cell r="AH104">
            <v>140273.1319922148</v>
          </cell>
          <cell r="AI104">
            <v>119834.66965559509</v>
          </cell>
          <cell r="AJ104">
            <v>36667.506274181156</v>
          </cell>
          <cell r="AK104">
            <v>39457.899757281892</v>
          </cell>
          <cell r="AL104">
            <v>9050.8609484536155</v>
          </cell>
          <cell r="AM104">
            <v>73025.028399024566</v>
          </cell>
          <cell r="AN104">
            <v>82894.646960736427</v>
          </cell>
          <cell r="AO104">
            <v>33281.566215222068</v>
          </cell>
          <cell r="AP104">
            <v>81528.907421775133</v>
          </cell>
          <cell r="AQ104">
            <v>97661.620523253208</v>
          </cell>
          <cell r="AR104" t="e">
            <v>#N/A</v>
          </cell>
          <cell r="AS104">
            <v>107676.55655141985</v>
          </cell>
          <cell r="AT104">
            <v>89649.782662813857</v>
          </cell>
          <cell r="AU104">
            <v>126977.52423405227</v>
          </cell>
          <cell r="AV104">
            <v>38431.333687679762</v>
          </cell>
          <cell r="AW104">
            <v>77760.977655582828</v>
          </cell>
          <cell r="AX104">
            <v>139330.13247123684</v>
          </cell>
          <cell r="AY104">
            <v>85985.513237057341</v>
          </cell>
          <cell r="AZ104">
            <v>177242.58080538243</v>
          </cell>
          <cell r="BA104">
            <v>70394.812586402608</v>
          </cell>
          <cell r="BB104">
            <v>137441.56506424132</v>
          </cell>
          <cell r="BC104">
            <v>26908.189708135516</v>
          </cell>
          <cell r="BD104" t="e">
            <v>#N/A</v>
          </cell>
          <cell r="BE104">
            <v>103439.34101079947</v>
          </cell>
          <cell r="BF104">
            <v>69930.377027548559</v>
          </cell>
          <cell r="BG104">
            <v>14740.932235758573</v>
          </cell>
          <cell r="BH104">
            <v>125519.44095723885</v>
          </cell>
          <cell r="BI104">
            <v>92773.524848067987</v>
          </cell>
          <cell r="BJ104">
            <v>116325.61990693001</v>
          </cell>
          <cell r="BK104">
            <v>41890.656680275737</v>
          </cell>
          <cell r="BL104">
            <v>212729.85944116084</v>
          </cell>
          <cell r="BM104">
            <v>116690.57508374682</v>
          </cell>
          <cell r="BN104">
            <v>44918.030695391099</v>
          </cell>
          <cell r="BO104">
            <v>41514.536619433493</v>
          </cell>
          <cell r="BP104">
            <v>22860.292624552298</v>
          </cell>
          <cell r="BQ104" t="e">
            <v>#N/A</v>
          </cell>
          <cell r="BR104">
            <v>21284.182053947468</v>
          </cell>
          <cell r="BS104">
            <v>19629.605291723965</v>
          </cell>
          <cell r="BT104">
            <v>466265.55182342377</v>
          </cell>
          <cell r="BU104">
            <v>91208.315642138099</v>
          </cell>
          <cell r="BV104">
            <v>83329.021570248588</v>
          </cell>
          <cell r="BW104">
            <v>50795.059110689472</v>
          </cell>
          <cell r="BX104" t="e">
            <v>#N/A</v>
          </cell>
          <cell r="BY104">
            <v>44071.879610901597</v>
          </cell>
          <cell r="BZ104">
            <v>606961.83643077221</v>
          </cell>
          <cell r="CA104">
            <v>29600.757196147737</v>
          </cell>
          <cell r="CB104">
            <v>64094.496083582744</v>
          </cell>
          <cell r="CC104">
            <v>11421.055441205917</v>
          </cell>
          <cell r="CD104">
            <v>69778.652443980798</v>
          </cell>
          <cell r="CE104">
            <v>106706.67367903412</v>
          </cell>
          <cell r="CF104">
            <v>56159.994662619829</v>
          </cell>
          <cell r="CG104">
            <v>140277.98875775648</v>
          </cell>
          <cell r="CH104">
            <v>248819.95619192999</v>
          </cell>
          <cell r="CI104">
            <v>180442.98918323469</v>
          </cell>
          <cell r="CJ104">
            <v>128239.82924042951</v>
          </cell>
          <cell r="CK104">
            <v>93415.288160807249</v>
          </cell>
          <cell r="CL104">
            <v>113435.37794134044</v>
          </cell>
          <cell r="CM104">
            <v>60663.115222720357</v>
          </cell>
          <cell r="CN104">
            <v>128756.48879136008</v>
          </cell>
          <cell r="CO104">
            <v>450642.19036036951</v>
          </cell>
          <cell r="CP104">
            <v>129299.00517413332</v>
          </cell>
          <cell r="CQ104">
            <v>33413.958712720225</v>
          </cell>
          <cell r="CR104">
            <v>17951.644231236049</v>
          </cell>
          <cell r="CS104">
            <v>31823.354562880522</v>
          </cell>
          <cell r="CT104">
            <v>185923.17236637554</v>
          </cell>
          <cell r="CU104">
            <v>391113.20462618663</v>
          </cell>
          <cell r="CV104">
            <v>1033762.9666184495</v>
          </cell>
          <cell r="CW104">
            <v>53202.593031622011</v>
          </cell>
          <cell r="CX104">
            <v>197616.18609516998</v>
          </cell>
          <cell r="CY104">
            <v>15109.794538917125</v>
          </cell>
          <cell r="CZ104">
            <v>404586.94642979006</v>
          </cell>
          <cell r="DA104" t="e">
            <v>#N/A</v>
          </cell>
          <cell r="DB104">
            <v>107278.62658439045</v>
          </cell>
          <cell r="DC104">
            <v>33182.106667141357</v>
          </cell>
          <cell r="DD104">
            <v>65099.719120947651</v>
          </cell>
          <cell r="DE104">
            <v>277410.60985552502</v>
          </cell>
          <cell r="DF104">
            <v>56894.776624224294</v>
          </cell>
          <cell r="DG104">
            <v>88564.810191148223</v>
          </cell>
          <cell r="DH104">
            <v>30460.531615652912</v>
          </cell>
          <cell r="DI104">
            <v>19008.367894262061</v>
          </cell>
          <cell r="DJ104">
            <v>117865.77205567033</v>
          </cell>
          <cell r="DK104">
            <v>36530.233543355513</v>
          </cell>
          <cell r="DL104">
            <v>25723.172850145442</v>
          </cell>
          <cell r="DM104">
            <v>46536.688326885065</v>
          </cell>
          <cell r="DN104">
            <v>44181.00531880746</v>
          </cell>
          <cell r="DO104">
            <v>96998.193488673016</v>
          </cell>
          <cell r="DP104">
            <v>12958.644713979531</v>
          </cell>
          <cell r="DQ104">
            <v>47003.212572820317</v>
          </cell>
          <cell r="DR104" t="e">
            <v>#N/A</v>
          </cell>
          <cell r="DS104">
            <v>218637.94462503577</v>
          </cell>
          <cell r="DT104">
            <v>14781.366859449459</v>
          </cell>
          <cell r="DU104">
            <v>265400.70343836216</v>
          </cell>
          <cell r="DV104">
            <v>119037.20480204198</v>
          </cell>
          <cell r="DW104" t="e">
            <v>#N/A</v>
          </cell>
          <cell r="DX104">
            <v>11142.914936384193</v>
          </cell>
          <cell r="DY104">
            <v>69760.021538583111</v>
          </cell>
          <cell r="DZ104">
            <v>30027.319644118208</v>
          </cell>
          <cell r="EA104">
            <v>145942.5145089018</v>
          </cell>
          <cell r="EB104">
            <v>187823.59985890632</v>
          </cell>
          <cell r="EC104">
            <v>25065.77590244513</v>
          </cell>
          <cell r="ED104">
            <v>83341.236030933447</v>
          </cell>
          <cell r="EE104">
            <v>101268.13981349165</v>
          </cell>
          <cell r="EF104">
            <v>621907.49391613691</v>
          </cell>
          <cell r="EG104">
            <v>51375.006223115837</v>
          </cell>
          <cell r="EH104">
            <v>118255.10391887261</v>
          </cell>
          <cell r="EI104">
            <v>76224.004127240376</v>
          </cell>
          <cell r="EJ104">
            <v>70433.291100453789</v>
          </cell>
          <cell r="EK104">
            <v>171966.3614941315</v>
          </cell>
          <cell r="EL104">
            <v>39153.17506201606</v>
          </cell>
          <cell r="EM104">
            <v>68202.14451376778</v>
          </cell>
          <cell r="EN104">
            <v>256652.11450453126</v>
          </cell>
          <cell r="EO104" t="e">
            <v>#N/A</v>
          </cell>
          <cell r="EP104">
            <v>88485.728453031785</v>
          </cell>
          <cell r="EQ104">
            <v>73693.015968407868</v>
          </cell>
          <cell r="ER104">
            <v>55137.962048070796</v>
          </cell>
          <cell r="ES104">
            <v>1645757.3866605912</v>
          </cell>
          <cell r="ET104" t="e">
            <v>#N/A</v>
          </cell>
          <cell r="EU104">
            <v>54975.850950547218</v>
          </cell>
          <cell r="EV104">
            <v>134585.01491799008</v>
          </cell>
          <cell r="EW104">
            <v>19155.429963383263</v>
          </cell>
          <cell r="EX104">
            <v>623169.11032163876</v>
          </cell>
          <cell r="EY104">
            <v>46594.022618891264</v>
          </cell>
          <cell r="EZ104">
            <v>38076.15757501973</v>
          </cell>
          <cell r="FA104">
            <v>23607.378619174338</v>
          </cell>
          <cell r="FB104">
            <v>16571.611389405134</v>
          </cell>
          <cell r="FC104">
            <v>47518.477478751542</v>
          </cell>
          <cell r="FD104">
            <v>233542.97916058186</v>
          </cell>
          <cell r="FE104" t="e">
            <v>#N/A</v>
          </cell>
          <cell r="FF104">
            <v>41466.694118659463</v>
          </cell>
          <cell r="FG104">
            <v>55044.41749313302</v>
          </cell>
          <cell r="FH104">
            <v>35111.410789114467</v>
          </cell>
          <cell r="FI104">
            <v>106904.50302927209</v>
          </cell>
          <cell r="FJ104">
            <v>80884.371474382759</v>
          </cell>
          <cell r="FK104">
            <v>89882.807293145917</v>
          </cell>
          <cell r="FL104">
            <v>134900.88711084641</v>
          </cell>
          <cell r="FM104" t="e">
            <v>#N/A</v>
          </cell>
          <cell r="FN104">
            <v>26265.710845689257</v>
          </cell>
          <cell r="FO104">
            <v>17036.255535133911</v>
          </cell>
          <cell r="FP104">
            <v>170191.15740917638</v>
          </cell>
          <cell r="FQ104">
            <v>13757.529343081607</v>
          </cell>
          <cell r="FR104">
            <v>63968.419050635275</v>
          </cell>
          <cell r="FS104">
            <v>113619.65368354788</v>
          </cell>
          <cell r="FT104">
            <v>62975.520673558487</v>
          </cell>
          <cell r="FU104">
            <v>236495.66089746112</v>
          </cell>
          <cell r="FV104">
            <v>143225.69179581929</v>
          </cell>
          <cell r="FW104">
            <v>56464.388644391867</v>
          </cell>
          <cell r="FX104">
            <v>37682.746501901165</v>
          </cell>
          <cell r="FY104" t="e">
            <v>#N/A</v>
          </cell>
          <cell r="FZ104">
            <v>30562.449493420481</v>
          </cell>
          <cell r="GA104">
            <v>21747.650463320231</v>
          </cell>
          <cell r="GB104">
            <v>50341.942988724142</v>
          </cell>
          <cell r="GC104">
            <v>129819.19488557481</v>
          </cell>
          <cell r="GD104">
            <v>157045.29575890591</v>
          </cell>
          <cell r="GE104">
            <v>27282.477141835006</v>
          </cell>
          <cell r="GF104">
            <v>127759.12865028599</v>
          </cell>
          <cell r="GG104">
            <v>55935.848785407798</v>
          </cell>
          <cell r="GH104">
            <v>37207.750710496453</v>
          </cell>
          <cell r="GI104">
            <v>68222.76624812033</v>
          </cell>
          <cell r="GJ104">
            <v>62637.031666243092</v>
          </cell>
          <cell r="GK104">
            <v>164243.7042783463</v>
          </cell>
          <cell r="GL104">
            <v>45790.909257569183</v>
          </cell>
          <cell r="GM104">
            <v>26447.89839049918</v>
          </cell>
        </row>
        <row r="105">
          <cell r="B105">
            <v>21395.943942984715</v>
          </cell>
          <cell r="C105">
            <v>89140.285030026527</v>
          </cell>
          <cell r="D105">
            <v>31503.072256875421</v>
          </cell>
          <cell r="E105" t="e">
            <v>#N/A</v>
          </cell>
          <cell r="F105">
            <v>775900.91079006274</v>
          </cell>
          <cell r="G105">
            <v>145287.98851006731</v>
          </cell>
          <cell r="H105">
            <v>43609.305431745226</v>
          </cell>
          <cell r="I105">
            <v>158721.37676501306</v>
          </cell>
          <cell r="J105">
            <v>128670.33448558681</v>
          </cell>
          <cell r="K105">
            <v>137444.85280925222</v>
          </cell>
          <cell r="L105">
            <v>105501.98943523243</v>
          </cell>
          <cell r="M105">
            <v>10283.043062966657</v>
          </cell>
          <cell r="N105">
            <v>131051.01747558336</v>
          </cell>
          <cell r="O105">
            <v>25489.805894509591</v>
          </cell>
          <cell r="P105">
            <v>19948.345674222946</v>
          </cell>
          <cell r="Q105">
            <v>32235.511665900216</v>
          </cell>
          <cell r="R105">
            <v>48864.802140926287</v>
          </cell>
          <cell r="S105">
            <v>568588.62635679683</v>
          </cell>
          <cell r="T105">
            <v>228220.03674533879</v>
          </cell>
          <cell r="U105">
            <v>30585.526540644853</v>
          </cell>
          <cell r="V105">
            <v>105793.10818588137</v>
          </cell>
          <cell r="W105">
            <v>60300.807695382056</v>
          </cell>
          <cell r="X105">
            <v>433248.40570527618</v>
          </cell>
          <cell r="Y105">
            <v>41003.413406718115</v>
          </cell>
          <cell r="Z105">
            <v>112312.77579398498</v>
          </cell>
          <cell r="AA105">
            <v>125036.84134770007</v>
          </cell>
          <cell r="AB105">
            <v>1031104.8533149272</v>
          </cell>
          <cell r="AC105">
            <v>87221.760547756858</v>
          </cell>
          <cell r="AD105">
            <v>185488.10397267443</v>
          </cell>
          <cell r="AE105">
            <v>13768.04031916744</v>
          </cell>
          <cell r="AF105">
            <v>130921.56140891394</v>
          </cell>
          <cell r="AG105">
            <v>173638.81902448944</v>
          </cell>
          <cell r="AH105">
            <v>142440.61340746019</v>
          </cell>
          <cell r="AI105">
            <v>121573.73939881193</v>
          </cell>
          <cell r="AJ105">
            <v>37461.728351481048</v>
          </cell>
          <cell r="AK105">
            <v>40312.562053560971</v>
          </cell>
          <cell r="AL105">
            <v>9246.9035571350487</v>
          </cell>
          <cell r="AM105">
            <v>74606.7582640521</v>
          </cell>
          <cell r="AN105">
            <v>84175.523805495948</v>
          </cell>
          <cell r="AO105">
            <v>34002.448471506286</v>
          </cell>
          <cell r="AP105">
            <v>83294.832208923981</v>
          </cell>
          <cell r="AQ105">
            <v>99170.674641176854</v>
          </cell>
          <cell r="AR105" t="e">
            <v>#N/A</v>
          </cell>
          <cell r="AS105">
            <v>108732.01856305475</v>
          </cell>
          <cell r="AT105">
            <v>90528.543490448035</v>
          </cell>
          <cell r="AU105">
            <v>128222.17727137791</v>
          </cell>
          <cell r="AV105">
            <v>39263.7604539452</v>
          </cell>
          <cell r="AW105">
            <v>78962.529738337646</v>
          </cell>
          <cell r="AX105">
            <v>140695.86765639964</v>
          </cell>
          <cell r="AY105">
            <v>87314.14972841338</v>
          </cell>
          <cell r="AZ105">
            <v>181081.67391579569</v>
          </cell>
          <cell r="BA105">
            <v>71482.543685321667</v>
          </cell>
          <cell r="BB105">
            <v>140418.56394975135</v>
          </cell>
          <cell r="BC105">
            <v>27491.023952890879</v>
          </cell>
          <cell r="BD105" t="e">
            <v>#N/A</v>
          </cell>
          <cell r="BE105">
            <v>104453.26919017349</v>
          </cell>
          <cell r="BF105">
            <v>70615.845236932058</v>
          </cell>
          <cell r="BG105">
            <v>15060.222392391472</v>
          </cell>
          <cell r="BH105">
            <v>126749.80164014896</v>
          </cell>
          <cell r="BI105">
            <v>94119.876705160263</v>
          </cell>
          <cell r="BJ105">
            <v>117465.86135524391</v>
          </cell>
          <cell r="BK105">
            <v>42498.584033566105</v>
          </cell>
          <cell r="BL105">
            <v>217337.61077297255</v>
          </cell>
          <cell r="BM105">
            <v>117834.39387830409</v>
          </cell>
          <cell r="BN105">
            <v>45422.208741285365</v>
          </cell>
          <cell r="BO105">
            <v>42413.745888410842</v>
          </cell>
          <cell r="BP105">
            <v>23355.448988887321</v>
          </cell>
          <cell r="BQ105" t="e">
            <v>#N/A</v>
          </cell>
          <cell r="BR105">
            <v>21745.199696055792</v>
          </cell>
          <cell r="BS105">
            <v>20054.784625567769</v>
          </cell>
          <cell r="BT105">
            <v>476364.91315913945</v>
          </cell>
          <cell r="BU105">
            <v>92102.353447475136</v>
          </cell>
          <cell r="BV105">
            <v>84616.610312575387</v>
          </cell>
          <cell r="BW105">
            <v>51579.937476525214</v>
          </cell>
          <cell r="BX105" t="e">
            <v>#N/A</v>
          </cell>
          <cell r="BY105">
            <v>44752.872318734364</v>
          </cell>
          <cell r="BZ105">
            <v>615770.21357286081</v>
          </cell>
          <cell r="CA105">
            <v>30058.14408263575</v>
          </cell>
          <cell r="CB105">
            <v>64722.760098868166</v>
          </cell>
          <cell r="CC105">
            <v>11597.532041248433</v>
          </cell>
          <cell r="CD105">
            <v>70462.633425881213</v>
          </cell>
          <cell r="CE105">
            <v>108255.22676578147</v>
          </cell>
          <cell r="CF105">
            <v>56975.002103936051</v>
          </cell>
          <cell r="CG105">
            <v>141653.01497464385</v>
          </cell>
          <cell r="CH105">
            <v>254209.42284948591</v>
          </cell>
          <cell r="CI105">
            <v>184351.403478761</v>
          </cell>
          <cell r="CJ105">
            <v>129496.85558373742</v>
          </cell>
          <cell r="CK105">
            <v>94330.959047000331</v>
          </cell>
          <cell r="CL105">
            <v>114547.28879758478</v>
          </cell>
          <cell r="CM105">
            <v>61600.473453542734</v>
          </cell>
          <cell r="CN105">
            <v>131545.36800308109</v>
          </cell>
          <cell r="CO105">
            <v>457182.01894691319</v>
          </cell>
          <cell r="CP105">
            <v>130750.30922187412</v>
          </cell>
          <cell r="CQ105">
            <v>34137.708604550629</v>
          </cell>
          <cell r="CR105">
            <v>18153.140707572496</v>
          </cell>
          <cell r="CS105">
            <v>32285.182790112449</v>
          </cell>
          <cell r="CT105">
            <v>188796.03201557728</v>
          </cell>
          <cell r="CU105">
            <v>396789.13415720459</v>
          </cell>
          <cell r="CV105">
            <v>1056154.3821852487</v>
          </cell>
          <cell r="CW105">
            <v>53974.681944353892</v>
          </cell>
          <cell r="CX105">
            <v>201896.57365834338</v>
          </cell>
          <cell r="CY105">
            <v>15437.074292182573</v>
          </cell>
          <cell r="CZ105">
            <v>413350.34262693336</v>
          </cell>
          <cell r="DA105" t="e">
            <v>#N/A</v>
          </cell>
          <cell r="DB105">
            <v>108835.47999019496</v>
          </cell>
          <cell r="DC105">
            <v>33900.834619058835</v>
          </cell>
          <cell r="DD105">
            <v>65737.836485589141</v>
          </cell>
          <cell r="DE105">
            <v>280129.83091630583</v>
          </cell>
          <cell r="DF105">
            <v>57452.467892505563</v>
          </cell>
          <cell r="DG105">
            <v>90483.133378978775</v>
          </cell>
          <cell r="DH105">
            <v>30802.432875995924</v>
          </cell>
          <cell r="DI105">
            <v>19420.091160146971</v>
          </cell>
          <cell r="DJ105">
            <v>119687.01798349629</v>
          </cell>
          <cell r="DK105">
            <v>36888.308457858839</v>
          </cell>
          <cell r="DL105">
            <v>26280.339503994819</v>
          </cell>
          <cell r="DM105">
            <v>47212.040016436949</v>
          </cell>
          <cell r="DN105">
            <v>44614.074263834242</v>
          </cell>
          <cell r="DO105">
            <v>98405.854760053393</v>
          </cell>
          <cell r="DP105">
            <v>13239.330333742417</v>
          </cell>
          <cell r="DQ105">
            <v>48021.307145443046</v>
          </cell>
          <cell r="DR105" t="e">
            <v>#N/A</v>
          </cell>
          <cell r="DS105">
            <v>223373.66570893573</v>
          </cell>
          <cell r="DT105">
            <v>15101.532834322694</v>
          </cell>
          <cell r="DU105">
            <v>269252.26271168946</v>
          </cell>
          <cell r="DV105">
            <v>121615.56329107891</v>
          </cell>
          <cell r="DW105" t="e">
            <v>#N/A</v>
          </cell>
          <cell r="DX105">
            <v>11384.27165646697</v>
          </cell>
          <cell r="DY105">
            <v>71271.031008509104</v>
          </cell>
          <cell r="DZ105">
            <v>30491.297715712641</v>
          </cell>
          <cell r="EA105">
            <v>147373.0652701816</v>
          </cell>
          <cell r="EB105">
            <v>189664.67539929028</v>
          </cell>
          <cell r="EC105">
            <v>25429.536511853716</v>
          </cell>
          <cell r="ED105">
            <v>84550.704228744944</v>
          </cell>
          <cell r="EE105">
            <v>102260.78554795131</v>
          </cell>
          <cell r="EF105">
            <v>635378.0762353451</v>
          </cell>
          <cell r="EG105">
            <v>52120.572753544584</v>
          </cell>
          <cell r="EH105">
            <v>120082.36574985743</v>
          </cell>
          <cell r="EI105">
            <v>77401.807103440777</v>
          </cell>
          <cell r="EJ105">
            <v>71455.436075860445</v>
          </cell>
          <cell r="EK105">
            <v>174461.9789726545</v>
          </cell>
          <cell r="EL105">
            <v>39721.375419199125</v>
          </cell>
          <cell r="EM105">
            <v>68870.67232475827</v>
          </cell>
          <cell r="EN105">
            <v>260617.86817717954</v>
          </cell>
          <cell r="EO105" t="e">
            <v>#N/A</v>
          </cell>
          <cell r="EP105">
            <v>89353.079043960242</v>
          </cell>
          <cell r="EQ105">
            <v>74831.710458766654</v>
          </cell>
          <cell r="ER105">
            <v>56332.256157641496</v>
          </cell>
          <cell r="ES105">
            <v>1681404.6663144459</v>
          </cell>
          <cell r="ET105" t="e">
            <v>#N/A</v>
          </cell>
          <cell r="EU105">
            <v>55514.732617030444</v>
          </cell>
          <cell r="EV105">
            <v>136095.6512655218</v>
          </cell>
          <cell r="EW105">
            <v>19570.33860929255</v>
          </cell>
          <cell r="EX105">
            <v>636667.01938608137</v>
          </cell>
          <cell r="EY105">
            <v>47603.254093685908</v>
          </cell>
          <cell r="EZ105">
            <v>38900.891188991285</v>
          </cell>
          <cell r="FA105">
            <v>23949.974614066818</v>
          </cell>
          <cell r="FB105">
            <v>16930.554250789937</v>
          </cell>
          <cell r="FC105">
            <v>48252.726549497798</v>
          </cell>
          <cell r="FD105">
            <v>235832.20302214101</v>
          </cell>
          <cell r="FE105" t="e">
            <v>#N/A</v>
          </cell>
          <cell r="FF105">
            <v>41873.156971782264</v>
          </cell>
          <cell r="FG105">
            <v>56236.685417716195</v>
          </cell>
          <cell r="FH105">
            <v>35871.927673064543</v>
          </cell>
          <cell r="FI105">
            <v>108556.37691439253</v>
          </cell>
          <cell r="FJ105">
            <v>81677.212406154271</v>
          </cell>
          <cell r="FK105">
            <v>90763.852263707464</v>
          </cell>
          <cell r="FL105">
            <v>136223.20615819961</v>
          </cell>
          <cell r="FM105" t="e">
            <v>#N/A</v>
          </cell>
          <cell r="FN105">
            <v>26834.628930099876</v>
          </cell>
          <cell r="FO105">
            <v>17405.262638026346</v>
          </cell>
          <cell r="FP105">
            <v>172661.01269616454</v>
          </cell>
          <cell r="FQ105">
            <v>13911.949386728793</v>
          </cell>
          <cell r="FR105">
            <v>64686.426318910373</v>
          </cell>
          <cell r="FS105">
            <v>115268.52961005323</v>
          </cell>
          <cell r="FT105">
            <v>63889.436678680118</v>
          </cell>
          <cell r="FU105">
            <v>240149.95978208195</v>
          </cell>
          <cell r="FV105">
            <v>146327.97548018553</v>
          </cell>
          <cell r="FW105">
            <v>57017.861184126035</v>
          </cell>
          <cell r="FX105">
            <v>38229.607643765266</v>
          </cell>
          <cell r="FY105" t="e">
            <v>#N/A</v>
          </cell>
          <cell r="FZ105">
            <v>31224.435392939617</v>
          </cell>
          <cell r="GA105">
            <v>22218.706880361937</v>
          </cell>
          <cell r="GB105">
            <v>50907.001208099282</v>
          </cell>
          <cell r="GC105">
            <v>131825.14348214725</v>
          </cell>
          <cell r="GD105">
            <v>158584.67767348577</v>
          </cell>
          <cell r="GE105">
            <v>27588.70664031426</v>
          </cell>
          <cell r="GF105">
            <v>129733.24538272487</v>
          </cell>
          <cell r="GG105">
            <v>56747.60336747847</v>
          </cell>
          <cell r="GH105">
            <v>37747.718598418593</v>
          </cell>
          <cell r="GI105">
            <v>69212.831551605908</v>
          </cell>
          <cell r="GJ105">
            <v>63993.756419594851</v>
          </cell>
          <cell r="GK105">
            <v>167801.24034365622</v>
          </cell>
          <cell r="GL105">
            <v>46782.745211725829</v>
          </cell>
          <cell r="GM105">
            <v>27020.762676465343</v>
          </cell>
        </row>
        <row r="106">
          <cell r="B106">
            <v>21705.216331146235</v>
          </cell>
          <cell r="C106">
            <v>91058.669556503621</v>
          </cell>
          <cell r="D106">
            <v>31811.752494817199</v>
          </cell>
          <cell r="E106" t="e">
            <v>#N/A</v>
          </cell>
          <cell r="F106">
            <v>792599.04341144441</v>
          </cell>
          <cell r="G106">
            <v>147523.04266814372</v>
          </cell>
          <cell r="H106">
            <v>44097.922653391004</v>
          </cell>
          <cell r="I106">
            <v>161163.08496644275</v>
          </cell>
          <cell r="J106">
            <v>129931.10007508866</v>
          </cell>
          <cell r="K106">
            <v>138791.59478803727</v>
          </cell>
          <cell r="L106">
            <v>106684.07863490173</v>
          </cell>
          <cell r="M106">
            <v>10504.344023474558</v>
          </cell>
          <cell r="N106">
            <v>132335.10998970462</v>
          </cell>
          <cell r="O106">
            <v>26038.370992708016</v>
          </cell>
          <cell r="P106">
            <v>20377.653227562663</v>
          </cell>
          <cell r="Q106">
            <v>32701.466975144253</v>
          </cell>
          <cell r="R106">
            <v>49343.599847665733</v>
          </cell>
          <cell r="S106">
            <v>580825.19955561846</v>
          </cell>
          <cell r="T106">
            <v>231730.8854212338</v>
          </cell>
          <cell r="U106">
            <v>30885.216283066096</v>
          </cell>
          <cell r="V106">
            <v>106978.45920395623</v>
          </cell>
          <cell r="W106">
            <v>61228.451971808878</v>
          </cell>
          <cell r="X106">
            <v>439913.3314199333</v>
          </cell>
          <cell r="Y106">
            <v>41634.194041578798</v>
          </cell>
          <cell r="Z106">
            <v>114040.5520480148</v>
          </cell>
          <cell r="AA106">
            <v>126960.35969930525</v>
          </cell>
          <cell r="AB106">
            <v>1046009.1857098622</v>
          </cell>
          <cell r="AC106">
            <v>88482.526712415915</v>
          </cell>
          <cell r="AD106">
            <v>189479.98607611275</v>
          </cell>
          <cell r="AE106">
            <v>14064.341766928199</v>
          </cell>
          <cell r="AF106">
            <v>132204.38545851415</v>
          </cell>
          <cell r="AG106">
            <v>175340.20457620212</v>
          </cell>
          <cell r="AH106">
            <v>144631.86464949412</v>
          </cell>
          <cell r="AI106">
            <v>123331.05381418853</v>
          </cell>
          <cell r="AJ106">
            <v>38267.940716410798</v>
          </cell>
          <cell r="AK106">
            <v>41180.127097134136</v>
          </cell>
          <cell r="AL106">
            <v>9445.9058005747975</v>
          </cell>
          <cell r="AM106">
            <v>76212.367339411954</v>
          </cell>
          <cell r="AN106">
            <v>85470.447469998995</v>
          </cell>
          <cell r="AO106">
            <v>34734.213811813424</v>
          </cell>
          <cell r="AP106">
            <v>85087.416977878675</v>
          </cell>
          <cell r="AQ106">
            <v>100696.27789984299</v>
          </cell>
          <cell r="AR106" t="e">
            <v>#N/A</v>
          </cell>
          <cell r="AS106">
            <v>109797.42021938394</v>
          </cell>
          <cell r="AT106">
            <v>91415.579907636056</v>
          </cell>
          <cell r="AU106">
            <v>129478.55162962494</v>
          </cell>
          <cell r="AV106">
            <v>40108.75428003382</v>
          </cell>
          <cell r="AW106">
            <v>80177.258720642159</v>
          </cell>
          <cell r="AX106">
            <v>142074.46443424642</v>
          </cell>
          <cell r="AY106">
            <v>88657.356798802924</v>
          </cell>
          <cell r="AZ106">
            <v>184978.72541334946</v>
          </cell>
          <cell r="BA106">
            <v>72582.203458522301</v>
          </cell>
          <cell r="BB106">
            <v>143440.5062760587</v>
          </cell>
          <cell r="BC106">
            <v>28082.657185278149</v>
          </cell>
          <cell r="BD106" t="e">
            <v>#N/A</v>
          </cell>
          <cell r="BE106">
            <v>105476.74587601903</v>
          </cell>
          <cell r="BF106">
            <v>71307.768733550343</v>
          </cell>
          <cell r="BG106">
            <v>15384.332839123113</v>
          </cell>
          <cell r="BH106">
            <v>127991.74904801854</v>
          </cell>
          <cell r="BI106">
            <v>95480.353210410074</v>
          </cell>
          <cell r="BJ106">
            <v>118616.84084503824</v>
          </cell>
          <cell r="BK106">
            <v>43112.88918469983</v>
          </cell>
          <cell r="BL106">
            <v>222014.9248446959</v>
          </cell>
          <cell r="BM106">
            <v>118988.98440342794</v>
          </cell>
          <cell r="BN106">
            <v>45931.138503327056</v>
          </cell>
          <cell r="BO106">
            <v>43326.530425669742</v>
          </cell>
          <cell r="BP106">
            <v>23858.080677064157</v>
          </cell>
          <cell r="BQ106" t="e">
            <v>#N/A</v>
          </cell>
          <cell r="BR106">
            <v>22213.17727328719</v>
          </cell>
          <cell r="BS106">
            <v>20486.382847343262</v>
          </cell>
          <cell r="BT106">
            <v>486616.74349660444</v>
          </cell>
          <cell r="BU106">
            <v>93004.810710860285</v>
          </cell>
          <cell r="BV106">
            <v>85918.319481109633</v>
          </cell>
          <cell r="BW106">
            <v>52373.423262325327</v>
          </cell>
          <cell r="BX106" t="e">
            <v>#N/A</v>
          </cell>
          <cell r="BY106">
            <v>45441.333177664346</v>
          </cell>
          <cell r="BZ106">
            <v>624670.9998629113</v>
          </cell>
          <cell r="CA106">
            <v>30520.546932347581</v>
          </cell>
          <cell r="CB106">
            <v>65356.94069003914</v>
          </cell>
          <cell r="CC106">
            <v>11775.943983474617</v>
          </cell>
          <cell r="CD106">
            <v>71153.055689289453</v>
          </cell>
          <cell r="CE106">
            <v>109820.02580442344</v>
          </cell>
          <cell r="CF106">
            <v>57798.55983119255</v>
          </cell>
          <cell r="CG106">
            <v>143040.99028102052</v>
          </cell>
          <cell r="CH106">
            <v>259680.25372146323</v>
          </cell>
          <cell r="CI106">
            <v>188318.82269610884</v>
          </cell>
          <cell r="CJ106">
            <v>130765.71977159694</v>
          </cell>
          <cell r="CK106">
            <v>95255.25311732071</v>
          </cell>
          <cell r="CL106">
            <v>115669.67089648967</v>
          </cell>
          <cell r="CM106">
            <v>62548.111284747727</v>
          </cell>
          <cell r="CN106">
            <v>134376.35063256047</v>
          </cell>
          <cell r="CO106">
            <v>463790.45721918566</v>
          </cell>
          <cell r="CP106">
            <v>132215.29134412578</v>
          </cell>
          <cell r="CQ106">
            <v>34872.384872797855</v>
          </cell>
          <cell r="CR106">
            <v>18356.536223480489</v>
          </cell>
          <cell r="CS106">
            <v>32751.856081570717</v>
          </cell>
          <cell r="CT106">
            <v>191700.39706813291</v>
          </cell>
          <cell r="CU106">
            <v>402524.6101635145</v>
          </cell>
          <cell r="CV106">
            <v>1078883.8386108442</v>
          </cell>
          <cell r="CW106">
            <v>54754.870882484945</v>
          </cell>
          <cell r="CX106">
            <v>206241.58178485368</v>
          </cell>
          <cell r="CY106">
            <v>15769.294953651459</v>
          </cell>
          <cell r="CZ106">
            <v>422246.03889986326</v>
          </cell>
          <cell r="DA106" t="e">
            <v>#N/A</v>
          </cell>
          <cell r="DB106">
            <v>110408.66642697796</v>
          </cell>
          <cell r="DC106">
            <v>34630.413131691537</v>
          </cell>
          <cell r="DD106">
            <v>66381.963218457895</v>
          </cell>
          <cell r="DE106">
            <v>282874.65980654093</v>
          </cell>
          <cell r="DF106">
            <v>58015.411129114189</v>
          </cell>
          <cell r="DG106">
            <v>92430.417291330261</v>
          </cell>
          <cell r="DH106">
            <v>31147.55644590364</v>
          </cell>
          <cell r="DI106">
            <v>19838.030169113023</v>
          </cell>
          <cell r="DJ106">
            <v>121528.23672397905</v>
          </cell>
          <cell r="DK106">
            <v>37249.755485602502</v>
          </cell>
          <cell r="DL106">
            <v>26845.917644540881</v>
          </cell>
          <cell r="DM106">
            <v>47894.476856090761</v>
          </cell>
          <cell r="DN106">
            <v>45051.221566390006</v>
          </cell>
          <cell r="DO106">
            <v>99828.283879881783</v>
          </cell>
          <cell r="DP106">
            <v>13524.253434948736</v>
          </cell>
          <cell r="DQ106">
            <v>49054.771785341727</v>
          </cell>
          <cell r="DR106" t="e">
            <v>#N/A</v>
          </cell>
          <cell r="DS106">
            <v>228180.88147870972</v>
          </cell>
          <cell r="DT106">
            <v>15426.532321431041</v>
          </cell>
          <cell r="DU106">
            <v>273144.22889596433</v>
          </cell>
          <cell r="DV106">
            <v>124232.84698854313</v>
          </cell>
          <cell r="DW106" t="e">
            <v>#N/A</v>
          </cell>
          <cell r="DX106">
            <v>11629.27211370829</v>
          </cell>
          <cell r="DY106">
            <v>72804.852030359529</v>
          </cell>
          <cell r="DZ106">
            <v>30960.364033193709</v>
          </cell>
          <cell r="EA106">
            <v>148817.08801446744</v>
          </cell>
          <cell r="EB106">
            <v>191523.0889741322</v>
          </cell>
          <cell r="EC106">
            <v>25797.113352951219</v>
          </cell>
          <cell r="ED106">
            <v>85772.861021043704</v>
          </cell>
          <cell r="EE106">
            <v>103262.7793648612</v>
          </cell>
          <cell r="EF106">
            <v>649052.02252687979</v>
          </cell>
          <cell r="EG106">
            <v>52873.961061664551</v>
          </cell>
          <cell r="EH106">
            <v>121929.66636729473</v>
          </cell>
          <cell r="EI106">
            <v>78592.526533059601</v>
          </cell>
          <cell r="EJ106">
            <v>72488.304427973984</v>
          </cell>
          <cell r="EK106">
            <v>176983.77810542652</v>
          </cell>
          <cell r="EL106">
            <v>40295.536796219552</v>
          </cell>
          <cell r="EM106">
            <v>69545.49588949098</v>
          </cell>
          <cell r="EN106">
            <v>264627.11254701298</v>
          </cell>
          <cell r="EO106" t="e">
            <v>#N/A</v>
          </cell>
          <cell r="EP106">
            <v>90228.597770363209</v>
          </cell>
          <cell r="EQ106">
            <v>75982.892516774475</v>
          </cell>
          <cell r="ER106">
            <v>57544.580400467981</v>
          </cell>
          <cell r="ES106">
            <v>1717590.1092207313</v>
          </cell>
          <cell r="ET106" t="e">
            <v>#N/A</v>
          </cell>
          <cell r="EU106">
            <v>56058.68911542432</v>
          </cell>
          <cell r="EV106">
            <v>137620.52487543316</v>
          </cell>
          <cell r="EW106">
            <v>19991.511087632032</v>
          </cell>
          <cell r="EX106">
            <v>650368.70497186494</v>
          </cell>
          <cell r="EY106">
            <v>48627.721830495626</v>
          </cell>
          <cell r="EZ106">
            <v>39738.075720070497</v>
          </cell>
          <cell r="FA106">
            <v>24296.164801563958</v>
          </cell>
          <cell r="FB106">
            <v>17294.916035009675</v>
          </cell>
          <cell r="FC106">
            <v>48995.027810730455</v>
          </cell>
          <cell r="FD106">
            <v>238142.98528330034</v>
          </cell>
          <cell r="FE106" t="e">
            <v>#N/A</v>
          </cell>
          <cell r="FF106">
            <v>42283.447623818662</v>
          </cell>
          <cell r="FG106">
            <v>57446.952886452324</v>
          </cell>
          <cell r="FH106">
            <v>36643.926000865853</v>
          </cell>
          <cell r="FI106">
            <v>110226.36618257908</v>
          </cell>
          <cell r="FJ106">
            <v>82477.519790601524</v>
          </cell>
          <cell r="FK106">
            <v>91653.194334373577</v>
          </cell>
          <cell r="FL106">
            <v>137557.9779337025</v>
          </cell>
          <cell r="FM106" t="e">
            <v>#N/A</v>
          </cell>
          <cell r="FN106">
            <v>27412.135911325233</v>
          </cell>
          <cell r="FO106">
            <v>17779.840602555094</v>
          </cell>
          <cell r="FP106">
            <v>175156.77936489513</v>
          </cell>
          <cell r="FQ106">
            <v>14067.824789689736</v>
          </cell>
          <cell r="FR106">
            <v>65411.200575074799</v>
          </cell>
          <cell r="FS106">
            <v>116934.7039806426</v>
          </cell>
          <cell r="FT106">
            <v>64812.940624687988</v>
          </cell>
          <cell r="FU106">
            <v>243844.33377457227</v>
          </cell>
          <cell r="FV106">
            <v>149477.09401685334</v>
          </cell>
          <cell r="FW106">
            <v>57576.545962986173</v>
          </cell>
          <cell r="FX106">
            <v>38782.205934636273</v>
          </cell>
          <cell r="FY106" t="e">
            <v>#N/A</v>
          </cell>
          <cell r="FZ106">
            <v>31896.415224343815</v>
          </cell>
          <cell r="GA106">
            <v>22696.874786861888</v>
          </cell>
          <cell r="GB106">
            <v>51477.384919703021</v>
          </cell>
          <cell r="GC106">
            <v>133853.09044528095</v>
          </cell>
          <cell r="GD106">
            <v>160138.55647105252</v>
          </cell>
          <cell r="GE106">
            <v>27897.822253459934</v>
          </cell>
          <cell r="GF106">
            <v>131729.0113955038</v>
          </cell>
          <cell r="GG106">
            <v>57567.87410957196</v>
          </cell>
          <cell r="GH106">
            <v>38293.351317857909</v>
          </cell>
          <cell r="GI106">
            <v>70213.283682272697</v>
          </cell>
          <cell r="GJ106">
            <v>65370.963504642226</v>
          </cell>
          <cell r="GK106">
            <v>171412.48415884597</v>
          </cell>
          <cell r="GL106">
            <v>47789.554809541951</v>
          </cell>
          <cell r="GM106">
            <v>27602.275434638377</v>
          </cell>
        </row>
        <row r="107">
          <cell r="B107">
            <v>22017.715060257742</v>
          </cell>
          <cell r="C107">
            <v>93005.772519636041</v>
          </cell>
          <cell r="D107">
            <v>32123.325415072268</v>
          </cell>
          <cell r="E107" t="e">
            <v>#N/A</v>
          </cell>
          <cell r="F107">
            <v>809547.14899566583</v>
          </cell>
          <cell r="G107">
            <v>149782.45943867264</v>
          </cell>
          <cell r="H107">
            <v>44591.123689574888</v>
          </cell>
          <cell r="I107">
            <v>163631.40835767382</v>
          </cell>
          <cell r="J107">
            <v>131203.68046150228</v>
          </cell>
          <cell r="K107">
            <v>140150.95725956449</v>
          </cell>
          <cell r="L107">
            <v>107877.25724652529</v>
          </cell>
          <cell r="M107">
            <v>10728.957884773929</v>
          </cell>
          <cell r="N107">
            <v>133631.2359003562</v>
          </cell>
          <cell r="O107">
            <v>26595.148173419879</v>
          </cell>
          <cell r="P107">
            <v>20813.387564274577</v>
          </cell>
          <cell r="Q107">
            <v>33172.283147344773</v>
          </cell>
          <cell r="R107">
            <v>49826.884429454789</v>
          </cell>
          <cell r="S107">
            <v>593244.95566038962</v>
          </cell>
          <cell r="T107">
            <v>235280.00316786303</v>
          </cell>
          <cell r="U107">
            <v>31187.714456707807</v>
          </cell>
          <cell r="V107">
            <v>108174.93023374722</v>
          </cell>
          <cell r="W107">
            <v>62166.207787555097</v>
          </cell>
          <cell r="X107">
            <v>446650.90638186893</v>
          </cell>
          <cell r="Y107">
            <v>42271.850332715694</v>
          </cell>
          <cell r="Z107">
            <v>115787.16146683817</v>
          </cell>
          <cell r="AA107">
            <v>128904.84485029474</v>
          </cell>
          <cell r="AB107">
            <v>1061069.0006495658</v>
          </cell>
          <cell r="AC107">
            <v>89756.445236163927</v>
          </cell>
          <cell r="AD107">
            <v>193531.62711303958</v>
          </cell>
          <cell r="AE107">
            <v>14365.078881387139</v>
          </cell>
          <cell r="AF107">
            <v>133499.23101770008</v>
          </cell>
          <cell r="AG107">
            <v>177057.53403130927</v>
          </cell>
          <cell r="AH107">
            <v>146847.00104196294</v>
          </cell>
          <cell r="AI107">
            <v>125106.70059830337</v>
          </cell>
          <cell r="AJ107">
            <v>39086.22217302338</v>
          </cell>
          <cell r="AK107">
            <v>42060.67968903474</v>
          </cell>
          <cell r="AL107">
            <v>9647.8871304508757</v>
          </cell>
          <cell r="AM107">
            <v>77842.012567006954</v>
          </cell>
          <cell r="AN107">
            <v>86779.486104951371</v>
          </cell>
          <cell r="AO107">
            <v>35476.933763295812</v>
          </cell>
          <cell r="AP107">
            <v>86906.836946672614</v>
          </cell>
          <cell r="AQ107">
            <v>102238.51059042371</v>
          </cell>
          <cell r="AR107" t="e">
            <v>#N/A</v>
          </cell>
          <cell r="AS107">
            <v>110872.80589201546</v>
          </cell>
          <cell r="AT107">
            <v>92310.928857470659</v>
          </cell>
          <cell r="AU107">
            <v>130746.69963398941</v>
          </cell>
          <cell r="AV107">
            <v>40966.397760732209</v>
          </cell>
          <cell r="AW107">
            <v>81405.228532625799</v>
          </cell>
          <cell r="AX107">
            <v>143465.98022026496</v>
          </cell>
          <cell r="AY107">
            <v>90015.205140045393</v>
          </cell>
          <cell r="AZ107">
            <v>188934.11621933195</v>
          </cell>
          <cell r="BA107">
            <v>73693.849780141594</v>
          </cell>
          <cell r="BB107">
            <v>146507.68742600974</v>
          </cell>
          <cell r="BC107">
            <v>28683.147235093311</v>
          </cell>
          <cell r="BD107" t="e">
            <v>#N/A</v>
          </cell>
          <cell r="BE107">
            <v>106509.81369386236</v>
          </cell>
          <cell r="BF107">
            <v>72006.176334477233</v>
          </cell>
          <cell r="BG107">
            <v>15713.295256460922</v>
          </cell>
          <cell r="BH107">
            <v>129245.33490519325</v>
          </cell>
          <cell r="BI107">
            <v>96855.022256696204</v>
          </cell>
          <cell r="BJ107">
            <v>119778.60631204734</v>
          </cell>
          <cell r="BK107">
            <v>43733.60278980733</v>
          </cell>
          <cell r="BL107">
            <v>226762.25884518324</v>
          </cell>
          <cell r="BM107">
            <v>120154.39474524425</v>
          </cell>
          <cell r="BN107">
            <v>46444.842635855042</v>
          </cell>
          <cell r="BO107">
            <v>44252.979452269246</v>
          </cell>
          <cell r="BP107">
            <v>24368.236819331738</v>
          </cell>
          <cell r="BQ107" t="e">
            <v>#N/A</v>
          </cell>
          <cell r="BR107">
            <v>22688.16052858904</v>
          </cell>
          <cell r="BS107">
            <v>20924.442144060478</v>
          </cell>
          <cell r="BT107">
            <v>497022.04491147032</v>
          </cell>
          <cell r="BU107">
            <v>93915.725017630204</v>
          </cell>
          <cell r="BV107">
            <v>87234.217583672289</v>
          </cell>
          <cell r="BW107">
            <v>53175.558228556336</v>
          </cell>
          <cell r="BX107" t="e">
            <v>#N/A</v>
          </cell>
          <cell r="BY107">
            <v>46137.298420787534</v>
          </cell>
          <cell r="BZ107">
            <v>633664.63948353357</v>
          </cell>
          <cell r="CA107">
            <v>30987.990081142885</v>
          </cell>
          <cell r="CB107">
            <v>65997.064269305964</v>
          </cell>
          <cell r="CC107">
            <v>11956.30065754976</v>
          </cell>
          <cell r="CD107">
            <v>71849.947988756307</v>
          </cell>
          <cell r="CE107">
            <v>111401.14888429937</v>
          </cell>
          <cell r="CF107">
            <v>58630.708943007885</v>
          </cell>
          <cell r="CG107">
            <v>144441.97248296917</v>
          </cell>
          <cell r="CH107">
            <v>265232.98355982633</v>
          </cell>
          <cell r="CI107">
            <v>192345.63463473128</v>
          </cell>
          <cell r="CJ107">
            <v>132046.47464937772</v>
          </cell>
          <cell r="CK107">
            <v>96188.208866559449</v>
          </cell>
          <cell r="CL107">
            <v>116802.57098277174</v>
          </cell>
          <cell r="CM107">
            <v>63506.078589689881</v>
          </cell>
          <cell r="CN107">
            <v>137249.71339709355</v>
          </cell>
          <cell r="CO107">
            <v>470467.83496303542</v>
          </cell>
          <cell r="CP107">
            <v>133694.01675264028</v>
          </cell>
          <cell r="CQ107">
            <v>35618.059329145864</v>
          </cell>
          <cell r="CR107">
            <v>18561.839832843852</v>
          </cell>
          <cell r="CS107">
            <v>33223.397726002389</v>
          </cell>
          <cell r="CT107">
            <v>194636.42037824812</v>
          </cell>
          <cell r="CU107">
            <v>408319.91886687448</v>
          </cell>
          <cell r="CV107">
            <v>1101953.557609224</v>
          </cell>
          <cell r="CW107">
            <v>55543.198780368541</v>
          </cell>
          <cell r="CX107">
            <v>210651.63518196842</v>
          </cell>
          <cell r="CY107">
            <v>16106.488996572449</v>
          </cell>
          <cell r="CZ107">
            <v>431274.90476751892</v>
          </cell>
          <cell r="DA107" t="e">
            <v>#N/A</v>
          </cell>
          <cell r="DB107">
            <v>111998.26440264139</v>
          </cell>
          <cell r="DC107">
            <v>35370.913518438079</v>
          </cell>
          <cell r="DD107">
            <v>67032.126145998875</v>
          </cell>
          <cell r="DE107">
            <v>285645.2108422452</v>
          </cell>
          <cell r="DF107">
            <v>58583.629779383191</v>
          </cell>
          <cell r="DG107">
            <v>94406.852267462222</v>
          </cell>
          <cell r="DH107">
            <v>31495.917688097761</v>
          </cell>
          <cell r="DI107">
            <v>20262.225773036513</v>
          </cell>
          <cell r="DJ107">
            <v>123389.52517885892</v>
          </cell>
          <cell r="DK107">
            <v>37614.589680050834</v>
          </cell>
          <cell r="DL107">
            <v>27419.962554797989</v>
          </cell>
          <cell r="DM107">
            <v>48584.032902003644</v>
          </cell>
          <cell r="DN107">
            <v>45492.465432687066</v>
          </cell>
          <cell r="DO107">
            <v>101265.55183270473</v>
          </cell>
          <cell r="DP107">
            <v>13813.441867698704</v>
          </cell>
          <cell r="DQ107">
            <v>50103.707509575601</v>
          </cell>
          <cell r="DR107" t="e">
            <v>#N/A</v>
          </cell>
          <cell r="DS107">
            <v>233060.06182058452</v>
          </cell>
          <cell r="DT107">
            <v>15756.397088182086</v>
          </cell>
          <cell r="DU107">
            <v>277076.79621489247</v>
          </cell>
          <cell r="DV107">
            <v>126889.31172350908</v>
          </cell>
          <cell r="DW107" t="e">
            <v>#N/A</v>
          </cell>
          <cell r="DX107">
            <v>11877.940255928665</v>
          </cell>
          <cell r="DY107">
            <v>74361.634529040413</v>
          </cell>
          <cell r="DZ107">
            <v>31434.543283113588</v>
          </cell>
          <cell r="EA107">
            <v>150274.64288209309</v>
          </cell>
          <cell r="EB107">
            <v>193398.9179822217</v>
          </cell>
          <cell r="EC107">
            <v>26168.524769200256</v>
          </cell>
          <cell r="ED107">
            <v>87007.767398036201</v>
          </cell>
          <cell r="EE107">
            <v>104274.16299503393</v>
          </cell>
          <cell r="EF107">
            <v>662930.66936461977</v>
          </cell>
          <cell r="EG107">
            <v>53635.208744377189</v>
          </cell>
          <cell r="EH107">
            <v>123797.10299300874</v>
          </cell>
          <cell r="EI107">
            <v>79796.225082624427</v>
          </cell>
          <cell r="EJ107">
            <v>73531.947700797959</v>
          </cell>
          <cell r="EK107">
            <v>179531.88473967992</v>
          </cell>
          <cell r="EL107">
            <v>40875.687845882901</v>
          </cell>
          <cell r="EM107">
            <v>70226.643312865592</v>
          </cell>
          <cell r="EN107">
            <v>268680.05861707445</v>
          </cell>
          <cell r="EO107" t="e">
            <v>#N/A</v>
          </cell>
          <cell r="EP107">
            <v>91112.321095647232</v>
          </cell>
          <cell r="EQ107">
            <v>77146.622728141447</v>
          </cell>
          <cell r="ER107">
            <v>58775.053276424478</v>
          </cell>
          <cell r="ES107">
            <v>1754317.2523626089</v>
          </cell>
          <cell r="ET107" t="e">
            <v>#N/A</v>
          </cell>
          <cell r="EU107">
            <v>56607.743100306463</v>
          </cell>
          <cell r="EV107">
            <v>139159.70362546697</v>
          </cell>
          <cell r="EW107">
            <v>20418.988566336782</v>
          </cell>
          <cell r="EX107">
            <v>664275.50636427419</v>
          </cell>
          <cell r="EY107">
            <v>49667.525966968155</v>
          </cell>
          <cell r="EZ107">
            <v>40587.792999716432</v>
          </cell>
          <cell r="FA107">
            <v>24645.966457854178</v>
          </cell>
          <cell r="FB107">
            <v>17664.732356979963</v>
          </cell>
          <cell r="FC107">
            <v>49745.420329119042</v>
          </cell>
          <cell r="FD107">
            <v>240475.42218299853</v>
          </cell>
          <cell r="FE107" t="e">
            <v>#N/A</v>
          </cell>
          <cell r="FF107">
            <v>42697.58316246124</v>
          </cell>
          <cell r="FG107">
            <v>58675.338198174148</v>
          </cell>
          <cell r="FH107">
            <v>37427.481232285281</v>
          </cell>
          <cell r="FI107">
            <v>111914.55872391391</v>
          </cell>
          <cell r="FJ107">
            <v>83285.326958746053</v>
          </cell>
          <cell r="FK107">
            <v>92550.870544262318</v>
          </cell>
          <cell r="FL107">
            <v>138905.25802762905</v>
          </cell>
          <cell r="FM107" t="e">
            <v>#N/A</v>
          </cell>
          <cell r="FN107">
            <v>27998.288238376426</v>
          </cell>
          <cell r="FO107">
            <v>18160.026042226771</v>
          </cell>
          <cell r="FP107">
            <v>177678.58196348292</v>
          </cell>
          <cell r="FQ107">
            <v>14225.162490552948</v>
          </cell>
          <cell r="FR107">
            <v>66142.774081501135</v>
          </cell>
          <cell r="FS107">
            <v>118618.25994366448</v>
          </cell>
          <cell r="FT107">
            <v>65746.078597891727</v>
          </cell>
          <cell r="FU107">
            <v>247578.97730662092</v>
          </cell>
          <cell r="FV107">
            <v>152673.35521963798</v>
          </cell>
          <cell r="FW107">
            <v>58140.466248949997</v>
          </cell>
          <cell r="FX107">
            <v>39340.568951240886</v>
          </cell>
          <cell r="FY107" t="e">
            <v>#N/A</v>
          </cell>
          <cell r="FZ107">
            <v>32578.454670989631</v>
          </cell>
          <cell r="GA107">
            <v>23182.200921831627</v>
          </cell>
          <cell r="GB107">
            <v>52053.11951341595</v>
          </cell>
          <cell r="GC107">
            <v>135903.14250406009</v>
          </cell>
          <cell r="GD107">
            <v>161706.99686720001</v>
          </cell>
          <cell r="GE107">
            <v>28209.837741146908</v>
          </cell>
          <cell r="GF107">
            <v>133746.53172405154</v>
          </cell>
          <cell r="GG107">
            <v>58396.701946273941</v>
          </cell>
          <cell r="GH107">
            <v>38844.676097932977</v>
          </cell>
          <cell r="GI107">
            <v>71224.172566433248</v>
          </cell>
          <cell r="GJ107">
            <v>66768.787537901662</v>
          </cell>
          <cell r="GK107">
            <v>175077.78870863927</v>
          </cell>
          <cell r="GL107">
            <v>48811.436462652404</v>
          </cell>
          <cell r="GM107">
            <v>28192.49350557815</v>
          </cell>
        </row>
        <row r="108">
          <cell r="B108">
            <v>22333.455412816897</v>
          </cell>
          <cell r="C108">
            <v>94981.779111119322</v>
          </cell>
          <cell r="D108">
            <v>32437.803794858643</v>
          </cell>
          <cell r="E108" t="e">
            <v>#N/A</v>
          </cell>
          <cell r="F108">
            <v>826746.83950083528</v>
          </cell>
          <cell r="G108">
            <v>152066.35521646915</v>
          </cell>
          <cell r="H108">
            <v>45088.930125982624</v>
          </cell>
          <cell r="I108">
            <v>166126.47409543471</v>
          </cell>
          <cell r="J108">
            <v>132488.12783176685</v>
          </cell>
          <cell r="K108">
            <v>141522.99596959847</v>
          </cell>
          <cell r="L108">
            <v>109081.57749136111</v>
          </cell>
          <cell r="M108">
            <v>10956.906010204355</v>
          </cell>
          <cell r="N108">
            <v>134939.44836004998</v>
          </cell>
          <cell r="O108">
            <v>27160.190392504257</v>
          </cell>
          <cell r="P108">
            <v>21255.590127662988</v>
          </cell>
          <cell r="Q108">
            <v>33647.983207385972</v>
          </cell>
          <cell r="R108">
            <v>50314.675705193193</v>
          </cell>
          <cell r="S108">
            <v>605849.07593154418</v>
          </cell>
          <cell r="T108">
            <v>238867.57281953545</v>
          </cell>
          <cell r="U108">
            <v>31493.033466643927</v>
          </cell>
          <cell r="V108">
            <v>109382.57364060999</v>
          </cell>
          <cell r="W108">
            <v>63114.123451510073</v>
          </cell>
          <cell r="X108">
            <v>453461.47768012044</v>
          </cell>
          <cell r="Y108">
            <v>42916.415129263623</v>
          </cell>
          <cell r="Z108">
            <v>117552.69402778153</v>
          </cell>
          <cell r="AA108">
            <v>130870.39697164742</v>
          </cell>
          <cell r="AB108">
            <v>1076285.0346221102</v>
          </cell>
          <cell r="AC108">
            <v>91043.578418956196</v>
          </cell>
          <cell r="AD108">
            <v>197643.41244072031</v>
          </cell>
          <cell r="AE108">
            <v>14670.28026607329</v>
          </cell>
          <cell r="AF108">
            <v>134806.15118647797</v>
          </cell>
          <cell r="AG108">
            <v>178790.87781535636</v>
          </cell>
          <cell r="AH108">
            <v>149086.13669855925</v>
          </cell>
          <cell r="AI108">
            <v>126900.76658772664</v>
          </cell>
          <cell r="AJ108">
            <v>39916.650549216567</v>
          </cell>
          <cell r="AK108">
            <v>42954.303579855623</v>
          </cell>
          <cell r="AL108">
            <v>9852.8667574910432</v>
          </cell>
          <cell r="AM108">
            <v>79495.848944681842</v>
          </cell>
          <cell r="AN108">
            <v>88102.70714603462</v>
          </cell>
          <cell r="AO108">
            <v>36230.678967090418</v>
          </cell>
          <cell r="AP108">
            <v>88753.265162892538</v>
          </cell>
          <cell r="AQ108">
            <v>103797.45216169147</v>
          </cell>
          <cell r="AR108" t="e">
            <v>#N/A</v>
          </cell>
          <cell r="AS108">
            <v>111958.21968117848</v>
          </cell>
          <cell r="AT108">
            <v>93214.6270570989</v>
          </cell>
          <cell r="AU108">
            <v>132026.67328964404</v>
          </cell>
          <cell r="AV108">
            <v>41836.772467715498</v>
          </cell>
          <cell r="AW108">
            <v>82646.502433675269</v>
          </cell>
          <cell r="AX108">
            <v>144870.47207878731</v>
          </cell>
          <cell r="AY108">
            <v>91387.764702275133</v>
          </cell>
          <cell r="AZ108">
            <v>192948.22253651399</v>
          </cell>
          <cell r="BA108">
            <v>74817.539917112197</v>
          </cell>
          <cell r="BB108">
            <v>149620.39912350837</v>
          </cell>
          <cell r="BC108">
            <v>29292.551215787771</v>
          </cell>
          <cell r="BD108" t="e">
            <v>#N/A</v>
          </cell>
          <cell r="BE108">
            <v>107552.51500853008</v>
          </cell>
          <cell r="BF108">
            <v>72711.096680539966</v>
          </cell>
          <cell r="BG108">
            <v>16047.1409324821</v>
          </cell>
          <cell r="BH108">
            <v>130510.61061967025</v>
          </cell>
          <cell r="BI108">
            <v>98243.951071096802</v>
          </cell>
          <cell r="BJ108">
            <v>120951.20539882834</v>
          </cell>
          <cell r="BK108">
            <v>44360.755204385547</v>
          </cell>
          <cell r="BL108">
            <v>231580.06430003408</v>
          </cell>
          <cell r="BM108">
            <v>121330.67269578196</v>
          </cell>
          <cell r="BN108">
            <v>46963.343621903943</v>
          </cell>
          <cell r="BO108">
            <v>45193.181084076525</v>
          </cell>
          <cell r="BP108">
            <v>24885.965937356737</v>
          </cell>
          <cell r="BQ108" t="e">
            <v>#N/A</v>
          </cell>
          <cell r="BR108">
            <v>23170.194638285375</v>
          </cell>
          <cell r="BS108">
            <v>21369.004180153934</v>
          </cell>
          <cell r="BT108">
            <v>507581.80706655816</v>
          </cell>
          <cell r="BU108">
            <v>94835.133723247884</v>
          </cell>
          <cell r="BV108">
            <v>88564.372409313321</v>
          </cell>
          <cell r="BW108">
            <v>53986.383697541904</v>
          </cell>
          <cell r="BX108" t="e">
            <v>#N/A</v>
          </cell>
          <cell r="BY108">
            <v>46840.803901049185</v>
          </cell>
          <cell r="BZ108">
            <v>642751.57226140087</v>
          </cell>
          <cell r="CA108">
            <v>31460.497609554117</v>
          </cell>
          <cell r="CB108">
            <v>66643.157087340631</v>
          </cell>
          <cell r="CC108">
            <v>12138.611354624569</v>
          </cell>
          <cell r="CD108">
            <v>72553.338902968375</v>
          </cell>
          <cell r="CE108">
            <v>112998.67332895497</v>
          </cell>
          <cell r="CF108">
            <v>59471.490134961496</v>
          </cell>
          <cell r="CG108">
            <v>145856.01903302775</v>
          </cell>
          <cell r="CH108">
            <v>270868.14049250318</v>
          </cell>
          <cell r="CI108">
            <v>196432.22229036328</v>
          </cell>
          <cell r="CJ108">
            <v>133339.17273924471</v>
          </cell>
          <cell r="CK108">
            <v>97129.864554071683</v>
          </cell>
          <cell r="CL108">
            <v>117946.03551525474</v>
          </cell>
          <cell r="CM108">
            <v>64474.424718462011</v>
          </cell>
          <cell r="CN108">
            <v>140165.72958624555</v>
          </cell>
          <cell r="CO108">
            <v>477214.47873022163</v>
          </cell>
          <cell r="CP108">
            <v>135186.55016606103</v>
          </cell>
          <cell r="CQ108">
            <v>36374.802895738736</v>
          </cell>
          <cell r="CR108">
            <v>18769.060521084088</v>
          </cell>
          <cell r="CS108">
            <v>33699.830783770289</v>
          </cell>
          <cell r="CT108">
            <v>197604.25319641145</v>
          </cell>
          <cell r="CU108">
            <v>414175.34368217055</v>
          </cell>
          <cell r="CV108">
            <v>1125365.7333737395</v>
          </cell>
          <cell r="CW108">
            <v>56339.704190543081</v>
          </cell>
          <cell r="CX108">
            <v>215127.15329605556</v>
          </cell>
          <cell r="CY108">
            <v>16448.688491944209</v>
          </cell>
          <cell r="CZ108">
            <v>440437.79897800478</v>
          </cell>
          <cell r="DA108" t="e">
            <v>#N/A</v>
          </cell>
          <cell r="DB108">
            <v>113604.3516551889</v>
          </cell>
          <cell r="DC108">
            <v>36122.406209329522</v>
          </cell>
          <cell r="DD108">
            <v>67688.351930585268</v>
          </cell>
          <cell r="DE108">
            <v>288441.59764027136</v>
          </cell>
          <cell r="DF108">
            <v>59157.147145252828</v>
          </cell>
          <cell r="DG108">
            <v>96412.626288879095</v>
          </cell>
          <cell r="DH108">
            <v>31847.531849132436</v>
          </cell>
          <cell r="DI108">
            <v>20692.718317756673</v>
          </cell>
          <cell r="DJ108">
            <v>125270.97923320164</v>
          </cell>
          <cell r="DK108">
            <v>37982.826002600479</v>
          </cell>
          <cell r="DL108">
            <v>28002.528832983207</v>
          </cell>
          <cell r="DM108">
            <v>49280.741876356435</v>
          </cell>
          <cell r="DN108">
            <v>45937.823957587687</v>
          </cell>
          <cell r="DO108">
            <v>102717.72890694928</v>
          </cell>
          <cell r="DP108">
            <v>14106.923137110029</v>
          </cell>
          <cell r="DQ108">
            <v>51168.214083893545</v>
          </cell>
          <cell r="DR108" t="e">
            <v>#N/A</v>
          </cell>
          <cell r="DS108">
            <v>238011.67080025023</v>
          </cell>
          <cell r="DT108">
            <v>16091.158508476748</v>
          </cell>
          <cell r="DU108">
            <v>281050.15698749875</v>
          </cell>
          <cell r="DV108">
            <v>129585.21015606598</v>
          </cell>
          <cell r="DW108" t="e">
            <v>#N/A</v>
          </cell>
          <cell r="DX108">
            <v>12130.299734304099</v>
          </cell>
          <cell r="DY108">
            <v>75941.526572320116</v>
          </cell>
          <cell r="DZ108">
            <v>31913.859893017838</v>
          </cell>
          <cell r="EA108">
            <v>151745.78964557117</v>
          </cell>
          <cell r="EB108">
            <v>195292.23934897382</v>
          </cell>
          <cell r="EC108">
            <v>26543.788924175813</v>
          </cell>
          <cell r="ED108">
            <v>88255.48375182024</v>
          </cell>
          <cell r="EE108">
            <v>105294.97791405451</v>
          </cell>
          <cell r="EF108">
            <v>677015.33676614414</v>
          </cell>
          <cell r="EG108">
            <v>54404.353029884856</v>
          </cell>
          <cell r="EH108">
            <v>125684.77182879081</v>
          </cell>
          <cell r="EI108">
            <v>81012.964761177558</v>
          </cell>
          <cell r="EJ108">
            <v>74586.416932862747</v>
          </cell>
          <cell r="EK108">
            <v>182106.4234885092</v>
          </cell>
          <cell r="EL108">
            <v>41461.856940007143</v>
          </cell>
          <cell r="EM108">
            <v>70914.14252789093</v>
          </cell>
          <cell r="EN108">
            <v>272776.91517660307</v>
          </cell>
          <cell r="EO108" t="e">
            <v>#N/A</v>
          </cell>
          <cell r="EP108">
            <v>92004.285260206962</v>
          </cell>
          <cell r="EQ108">
            <v>78322.961042923926</v>
          </cell>
          <cell r="ER108">
            <v>60023.791817513156</v>
          </cell>
          <cell r="ES108">
            <v>1791589.5889102083</v>
          </cell>
          <cell r="ET108" t="e">
            <v>#N/A</v>
          </cell>
          <cell r="EU108">
            <v>57161.917087698042</v>
          </cell>
          <cell r="EV108">
            <v>140713.25488009807</v>
          </cell>
          <cell r="EW108">
            <v>20852.811703389751</v>
          </cell>
          <cell r="EX108">
            <v>678388.74625870725</v>
          </cell>
          <cell r="EY108">
            <v>50722.76540033424</v>
          </cell>
          <cell r="EZ108">
            <v>41450.123845732101</v>
          </cell>
          <cell r="FA108">
            <v>24999.396689704623</v>
          </cell>
          <cell r="FB108">
            <v>18040.038390450205</v>
          </cell>
          <cell r="FC108">
            <v>50503.942761453029</v>
          </cell>
          <cell r="FD108">
            <v>242829.60937157244</v>
          </cell>
          <cell r="FE108" t="e">
            <v>#N/A</v>
          </cell>
          <cell r="FF108">
            <v>43115.580570893457</v>
          </cell>
          <cell r="FG108">
            <v>59921.958186332668</v>
          </cell>
          <cell r="FH108">
            <v>38222.66789236058</v>
          </cell>
          <cell r="FI108">
            <v>113621.04150635321</v>
          </cell>
          <cell r="FJ108">
            <v>84100.667037755309</v>
          </cell>
          <cell r="FK108">
            <v>93456.917705958782</v>
          </cell>
          <cell r="FL108">
            <v>140265.10169026061</v>
          </cell>
          <cell r="FM108" t="e">
            <v>#N/A</v>
          </cell>
          <cell r="FN108">
            <v>28593.141661023928</v>
          </cell>
          <cell r="FO108">
            <v>18545.855117012125</v>
          </cell>
          <cell r="FP108">
            <v>180226.54381864483</v>
          </cell>
          <cell r="FQ108">
            <v>14383.969375439743</v>
          </cell>
          <cell r="FR108">
            <v>66881.178856605111</v>
          </cell>
          <cell r="FS108">
            <v>120319.2798320619</v>
          </cell>
          <cell r="FT108">
            <v>66688.896232649378</v>
          </cell>
          <cell r="FU108">
            <v>251354.08276997652</v>
          </cell>
          <cell r="FV108">
            <v>155917.06308942829</v>
          </cell>
          <cell r="FW108">
            <v>58709.645167687202</v>
          </cell>
          <cell r="FX108">
            <v>39904.723999870941</v>
          </cell>
          <cell r="FY108" t="e">
            <v>#N/A</v>
          </cell>
          <cell r="FZ108">
            <v>33270.61860260606</v>
          </cell>
          <cell r="GA108">
            <v>23674.731445320991</v>
          </cell>
          <cell r="GB108">
            <v>52634.2301871292</v>
          </cell>
          <cell r="GC108">
            <v>137975.40526778769</v>
          </cell>
          <cell r="GD108">
            <v>163290.06318171852</v>
          </cell>
          <cell r="GE108">
            <v>28524.76675920267</v>
          </cell>
          <cell r="GF108">
            <v>135785.91030178522</v>
          </cell>
          <cell r="GG108">
            <v>59234.127410739573</v>
          </cell>
          <cell r="GH108">
            <v>39401.719900736367</v>
          </cell>
          <cell r="GI108">
            <v>72245.547640791046</v>
          </cell>
          <cell r="GJ108">
            <v>68187.361468378775</v>
          </cell>
          <cell r="GK108">
            <v>178797.50260529603</v>
          </cell>
          <cell r="GL108">
            <v>49848.487363655404</v>
          </cell>
          <cell r="GM108">
            <v>28791.473025753741</v>
          </cell>
        </row>
        <row r="109">
          <cell r="B109">
            <v>22652.452517607049</v>
          </cell>
          <cell r="C109">
            <v>96986.87216720033</v>
          </cell>
          <cell r="D109">
            <v>32755.200330236021</v>
          </cell>
          <cell r="E109" t="e">
            <v>#N/A</v>
          </cell>
          <cell r="F109">
            <v>844199.70638260525</v>
          </cell>
          <cell r="G109">
            <v>154374.84514454415</v>
          </cell>
          <cell r="H109">
            <v>45591.363380280949</v>
          </cell>
          <cell r="I109">
            <v>168648.40796890727</v>
          </cell>
          <cell r="J109">
            <v>133784.4940413406</v>
          </cell>
          <cell r="K109">
            <v>142907.7663098179</v>
          </cell>
          <cell r="L109">
            <v>110297.0911841865</v>
          </cell>
          <cell r="M109">
            <v>11188.209491385631</v>
          </cell>
          <cell r="N109">
            <v>136259.80018368369</v>
          </cell>
          <cell r="O109">
            <v>27733.549932275953</v>
          </cell>
          <cell r="P109">
            <v>21704.30183391583</v>
          </cell>
          <cell r="Q109">
            <v>34128.589948563334</v>
          </cell>
          <cell r="R109">
            <v>50806.993367895004</v>
          </cell>
          <cell r="S109">
            <v>618638.72660509346</v>
          </cell>
          <cell r="T109">
            <v>242493.77524421157</v>
          </cell>
          <cell r="U109">
            <v>31801.185639153857</v>
          </cell>
          <cell r="V109">
            <v>110601.44138229784</v>
          </cell>
          <cell r="W109">
            <v>64072.246753010193</v>
          </cell>
          <cell r="X109">
            <v>460345.38867084822</v>
          </cell>
          <cell r="Y109">
            <v>43567.920927071165</v>
          </cell>
          <cell r="Z109">
            <v>119337.23874048222</v>
          </cell>
          <cell r="AA109">
            <v>132857.11515702223</v>
          </cell>
          <cell r="AB109">
            <v>1091658.0167078285</v>
          </cell>
          <cell r="AC109">
            <v>92343.987934123084</v>
          </cell>
          <cell r="AD109">
            <v>201815.72251507064</v>
          </cell>
          <cell r="AE109">
            <v>14979.9741607081</v>
          </cell>
          <cell r="AF109">
            <v>136125.1987275735</v>
          </cell>
          <cell r="AG109">
            <v>180540.30590655989</v>
          </cell>
          <cell r="AH109">
            <v>151349.38450570445</v>
          </cell>
          <cell r="AI109">
            <v>128713.33774560955</v>
          </cell>
          <cell r="AJ109">
            <v>40759.302682996997</v>
          </cell>
          <cell r="AK109">
            <v>43861.081454967891</v>
          </cell>
          <cell r="AL109">
            <v>10060.863648082281</v>
          </cell>
          <cell r="AM109">
            <v>81174.029498867589</v>
          </cell>
          <cell r="AN109">
            <v>89440.177303672332</v>
          </cell>
          <cell r="AO109">
            <v>36995.519165851321</v>
          </cell>
          <cell r="AP109">
            <v>90626.872473137148</v>
          </cell>
          <cell r="AQ109">
            <v>105373.18120796219</v>
          </cell>
          <cell r="AR109" t="e">
            <v>#N/A</v>
          </cell>
          <cell r="AS109">
            <v>113053.7054069864</v>
          </cell>
          <cell r="AT109">
            <v>94126.7109904479</v>
          </cell>
          <cell r="AU109">
            <v>133318.5242714351</v>
          </cell>
          <cell r="AV109">
            <v>42719.958935150673</v>
          </cell>
          <cell r="AW109">
            <v>83901.143002834535</v>
          </cell>
          <cell r="AX109">
            <v>146287.99671168433</v>
          </cell>
          <cell r="AY109">
            <v>92775.104683326004</v>
          </cell>
          <cell r="AZ109">
            <v>197021.41578275256</v>
          </cell>
          <cell r="BA109">
            <v>75953.330520471762</v>
          </cell>
          <cell r="BB109">
            <v>152778.92938202922</v>
          </cell>
          <cell r="BC109">
            <v>29910.925514388346</v>
          </cell>
          <cell r="BD109" t="e">
            <v>#N/A</v>
          </cell>
          <cell r="BE109">
            <v>108604.89191575588</v>
          </cell>
          <cell r="BF109">
            <v>73422.558230644994</v>
          </cell>
          <cell r="BG109">
            <v>16385.90075731156</v>
          </cell>
          <cell r="BH109">
            <v>131787.62727291344</v>
          </cell>
          <cell r="BI109">
            <v>99647.206204507107</v>
          </cell>
          <cell r="BJ109">
            <v>122134.68544532244</v>
          </cell>
          <cell r="BK109">
            <v>44994.376478609985</v>
          </cell>
          <cell r="BL109">
            <v>236468.7869919049</v>
          </cell>
          <cell r="BM109">
            <v>122517.86574350462</v>
          </cell>
          <cell r="BN109">
            <v>47486.663769504572</v>
          </cell>
          <cell r="BO109">
            <v>46147.222316215171</v>
          </cell>
          <cell r="BP109">
            <v>25411.315935659946</v>
          </cell>
          <cell r="BQ109" t="e">
            <v>#N/A</v>
          </cell>
          <cell r="BR109">
            <v>23659.324204103672</v>
          </cell>
          <cell r="BS109">
            <v>21820.110090129216</v>
          </cell>
          <cell r="BT109">
            <v>518297.00703719188</v>
          </cell>
          <cell r="BU109">
            <v>95763.073945901924</v>
          </cell>
          <cell r="BV109">
            <v>89908.851018024274</v>
          </cell>
          <cell r="BW109">
            <v>54805.940547191909</v>
          </cell>
          <cell r="BX109" t="e">
            <v>#N/A</v>
          </cell>
          <cell r="BY109">
            <v>47551.885085802911</v>
          </cell>
          <cell r="BZ109">
            <v>651932.23359932529</v>
          </cell>
          <cell r="CA109">
            <v>31938.09333913216</v>
          </cell>
          <cell r="CB109">
            <v>67295.245228076135</v>
          </cell>
          <cell r="CC109">
            <v>12322.885265925186</v>
          </cell>
          <cell r="CD109">
            <v>73263.256829086196</v>
          </cell>
          <cell r="CE109">
            <v>114612.67568420085</v>
          </cell>
          <cell r="CF109">
            <v>60320.943693308836</v>
          </cell>
          <cell r="CG109">
            <v>147283.18701880728</v>
          </cell>
          <cell r="CH109">
            <v>276586.24593017559</v>
          </cell>
          <cell r="CI109">
            <v>200578.96378742647</v>
          </cell>
          <cell r="CJ109">
            <v>134643.86622975252</v>
          </cell>
          <cell r="CK109">
            <v>98080.258196196824</v>
          </cell>
          <cell r="CL109">
            <v>119100.11065766535</v>
          </cell>
          <cell r="CM109">
            <v>65453.198490406008</v>
          </cell>
          <cell r="CN109">
            <v>143124.66901361838</v>
          </cell>
          <cell r="CO109">
            <v>484030.71178798308</v>
          </cell>
          <cell r="CP109">
            <v>136692.95579927336</v>
          </cell>
          <cell r="CQ109">
            <v>37142.685592663525</v>
          </cell>
          <cell r="CR109">
            <v>18978.207203681824</v>
          </cell>
          <cell r="CS109">
            <v>34181.178083291685</v>
          </cell>
          <cell r="CT109">
            <v>200604.045146441</v>
          </cell>
          <cell r="CU109">
            <v>420091.16517364728</v>
          </cell>
          <cell r="CV109">
            <v>1149122.5321898509</v>
          </cell>
          <cell r="CW109">
            <v>57144.425277778108</v>
          </cell>
          <cell r="CX109">
            <v>219668.55023855501</v>
          </cell>
          <cell r="CY109">
            <v>16795.925102855152</v>
          </cell>
          <cell r="CZ109">
            <v>449735.5693570291</v>
          </cell>
          <cell r="DA109" t="e">
            <v>#N/A</v>
          </cell>
          <cell r="DB109">
            <v>115227.00514072033</v>
          </cell>
          <cell r="DC109">
            <v>36884.960738599068</v>
          </cell>
          <cell r="DD109">
            <v>68350.667065236208</v>
          </cell>
          <cell r="DE109">
            <v>291263.93309580081</v>
          </cell>
          <cell r="DF109">
            <v>59735.986380654118</v>
          </cell>
          <cell r="DG109">
            <v>98447.924946153173</v>
          </cell>
          <cell r="DH109">
            <v>32202.414056885427</v>
          </cell>
          <cell r="DI109">
            <v>21129.547635954998</v>
          </cell>
          <cell r="DJ109">
            <v>127172.69374084717</v>
          </cell>
          <cell r="DK109">
            <v>38354.479319616286</v>
          </cell>
          <cell r="DL109">
            <v>28593.67038288022</v>
          </cell>
          <cell r="DM109">
            <v>49984.637162145795</v>
          </cell>
          <cell r="DN109">
            <v>46387.315121019201</v>
          </cell>
          <cell r="DO109">
            <v>104184.88468406796</v>
          </cell>
          <cell r="DP109">
            <v>14404.724398463495</v>
          </cell>
          <cell r="DQ109">
            <v>52248.390005126319</v>
          </cell>
          <cell r="DR109" t="e">
            <v>#N/A</v>
          </cell>
          <cell r="DS109">
            <v>243036.16658095675</v>
          </cell>
          <cell r="DT109">
            <v>16430.84755717207</v>
          </cell>
          <cell r="DU109">
            <v>285064.5015984262</v>
          </cell>
          <cell r="DV109">
            <v>132320.79173272554</v>
          </cell>
          <cell r="DW109" t="e">
            <v>#N/A</v>
          </cell>
          <cell r="DX109">
            <v>12386.373899191867</v>
          </cell>
          <cell r="DY109">
            <v>77544.674344696643</v>
          </cell>
          <cell r="DZ109">
            <v>32398.338027738395</v>
          </cell>
          <cell r="EA109">
            <v>153230.58769775135</v>
          </cell>
          <cell r="EB109">
            <v>197203.12951118874</v>
          </cell>
          <cell r="EC109">
            <v>26922.923798760141</v>
          </cell>
          <cell r="ED109">
            <v>89516.069867058293</v>
          </cell>
          <cell r="EE109">
            <v>106325.26533406337</v>
          </cell>
          <cell r="EF109">
            <v>691307.32795976056</v>
          </cell>
          <cell r="EG109">
            <v>55181.430771941508</v>
          </cell>
          <cell r="EH109">
            <v>127592.76804180023</v>
          </cell>
          <cell r="EI109">
            <v>82242.806910865766</v>
          </cell>
          <cell r="EJ109">
            <v>75651.762649343334</v>
          </cell>
          <cell r="EK109">
            <v>184707.51771162642</v>
          </cell>
          <cell r="EL109">
            <v>42054.072165041041</v>
          </cell>
          <cell r="EM109">
            <v>71608.021290150951</v>
          </cell>
          <cell r="EN109">
            <v>276917.88876934926</v>
          </cell>
          <cell r="EO109" t="e">
            <v>#N/A</v>
          </cell>
          <cell r="EP109">
            <v>92904.526274245349</v>
          </cell>
          <cell r="EQ109">
            <v>79511.966766426791</v>
          </cell>
          <cell r="ER109">
            <v>61290.911567208997</v>
          </cell>
          <cell r="ES109">
            <v>1829410.5676041138</v>
          </cell>
          <cell r="ET109" t="e">
            <v>#N/A</v>
          </cell>
          <cell r="EU109">
            <v>57721.23345060298</v>
          </cell>
          <cell r="EV109">
            <v>142281.24547944867</v>
          </cell>
          <cell r="EW109">
            <v>21293.020639645994</v>
          </cell>
          <cell r="EX109">
            <v>692709.73052723194</v>
          </cell>
          <cell r="EY109">
            <v>51793.537769953182</v>
          </cell>
          <cell r="EZ109">
            <v>42325.148048000861</v>
          </cell>
          <cell r="FA109">
            <v>25356.472431819286</v>
          </cell>
          <cell r="FB109">
            <v>18420.868861795756</v>
          </cell>
          <cell r="FC109">
            <v>51270.633348775424</v>
          </cell>
          <cell r="FD109">
            <v>245205.64189180723</v>
          </cell>
          <cell r="FE109" t="e">
            <v>#N/A</v>
          </cell>
          <cell r="FF109">
            <v>43537.456724424999</v>
          </cell>
          <cell r="FG109">
            <v>61186.928198377071</v>
          </cell>
          <cell r="FH109">
            <v>39029.559558247376</v>
          </cell>
          <cell r="FI109">
            <v>115345.90056252925</v>
          </cell>
          <cell r="FJ109">
            <v>84923.57294437963</v>
          </cell>
          <cell r="FK109">
            <v>94371.372398221938</v>
          </cell>
          <cell r="FL109">
            <v>141637.56382093977</v>
          </cell>
          <cell r="FM109" t="e">
            <v>#N/A</v>
          </cell>
          <cell r="FN109">
            <v>29196.751219958245</v>
          </cell>
          <cell r="FO109">
            <v>18937.363526964113</v>
          </cell>
          <cell r="FP109">
            <v>182800.78701665395</v>
          </cell>
          <cell r="FQ109">
            <v>14544.252276871131</v>
          </cell>
          <cell r="FR109">
            <v>67626.446669576981</v>
          </cell>
          <cell r="FS109">
            <v>122037.84515065732</v>
          </cell>
          <cell r="FT109">
            <v>67641.438704319822</v>
          </cell>
          <cell r="FU109">
            <v>255169.84048725085</v>
          </cell>
          <cell r="FV109">
            <v>159208.51776053329</v>
          </cell>
          <cell r="FW109">
            <v>59284.105697977873</v>
          </cell>
          <cell r="FX109">
            <v>40474.698112166334</v>
          </cell>
          <cell r="FY109" t="e">
            <v>#N/A</v>
          </cell>
          <cell r="FZ109">
            <v>33972.971063845602</v>
          </cell>
          <cell r="GA109">
            <v>24174.51193027127</v>
          </cell>
          <cell r="GB109">
            <v>53220.741942598135</v>
          </cell>
          <cell r="GC109">
            <v>140069.98320995868</v>
          </cell>
          <cell r="GD109">
            <v>164887.81932585198</v>
          </cell>
          <cell r="GE109">
            <v>28842.622857160251</v>
          </cell>
          <cell r="GF109">
            <v>137847.24994433764</v>
          </cell>
          <cell r="GG109">
            <v>60080.190628433738</v>
          </cell>
          <cell r="GH109">
            <v>39964.509417170724</v>
          </cell>
          <cell r="GI109">
            <v>73277.457844805671</v>
          </cell>
          <cell r="GJ109">
            <v>69626.816554104007</v>
          </cell>
          <cell r="GK109">
            <v>182571.97002708531</v>
          </cell>
          <cell r="GL109">
            <v>50900.803468958868</v>
          </cell>
          <cell r="GM109">
            <v>29399.269417635856</v>
          </cell>
        </row>
        <row r="110">
          <cell r="B110">
            <v>22974.721347360661</v>
          </cell>
          <cell r="C110">
            <v>99021.232136839622</v>
          </cell>
          <cell r="D110">
            <v>33075.527633591446</v>
          </cell>
          <cell r="E110" t="e">
            <v>#N/A</v>
          </cell>
          <cell r="F110">
            <v>861907.32031704893</v>
          </cell>
          <cell r="G110">
            <v>156708.04309665301</v>
          </cell>
          <cell r="H110">
            <v>46098.444698585125</v>
          </cell>
          <cell r="I110">
            <v>171197.33438066198</v>
          </cell>
          <cell r="J110">
            <v>135092.83060393136</v>
          </cell>
          <cell r="K110">
            <v>144305.32330684579</v>
          </cell>
          <cell r="L110">
            <v>111523.84972475219</v>
          </cell>
          <cell r="M110">
            <v>11422.889144545028</v>
          </cell>
          <cell r="N110">
            <v>137592.34383808161</v>
          </cell>
          <cell r="O110">
            <v>28315.278392401462</v>
          </cell>
          <cell r="P110">
            <v>22159.563064979837</v>
          </cell>
          <cell r="Q110">
            <v>34614.125929063259</v>
          </cell>
          <cell r="R110">
            <v>51303.856980788609</v>
          </cell>
          <cell r="S110">
            <v>631615.058689547</v>
          </cell>
          <cell r="T110">
            <v>246158.78931609087</v>
          </cell>
          <cell r="U110">
            <v>32112.183219281374</v>
          </cell>
          <cell r="V110">
            <v>111831.58500039228</v>
          </cell>
          <cell r="W110">
            <v>65040.624954595842</v>
          </cell>
          <cell r="X110">
            <v>467302.97892529611</v>
          </cell>
          <cell r="Y110">
            <v>44226.39986377555</v>
          </cell>
          <cell r="Z110">
            <v>121140.88363339799</v>
          </cell>
          <cell r="AA110">
            <v>134865.09740773941</v>
          </cell>
          <cell r="AB110">
            <v>1107188.6684667112</v>
          </cell>
          <cell r="AC110">
            <v>93657.734818844736</v>
          </cell>
          <cell r="AD110">
            <v>206048.93282440712</v>
          </cell>
          <cell r="AE110">
            <v>15294.188436287983</v>
          </cell>
          <cell r="AF110">
            <v>137456.42605598262</v>
          </cell>
          <cell r="AG110">
            <v>182305.887821949</v>
          </cell>
          <cell r="AH110">
            <v>153636.85610543954</v>
          </cell>
          <cell r="AI110">
            <v>130544.49914840765</v>
          </cell>
          <cell r="AJ110">
            <v>41614.25440910022</v>
          </cell>
          <cell r="AK110">
            <v>44781.094920122727</v>
          </cell>
          <cell r="AL110">
            <v>10271.896520968139</v>
          </cell>
          <cell r="AM110">
            <v>82876.705257934533</v>
          </cell>
          <cell r="AN110">
            <v>90791.962552919314</v>
          </cell>
          <cell r="AO110">
            <v>37771.523191605273</v>
          </cell>
          <cell r="AP110">
            <v>92527.82749326725</v>
          </cell>
          <cell r="AQ110">
            <v>106965.77545718338</v>
          </cell>
          <cell r="AR110" t="e">
            <v>#N/A</v>
          </cell>
          <cell r="AS110">
            <v>114159.30660075866</v>
          </cell>
          <cell r="AT110">
            <v>95047.216900999556</v>
          </cell>
          <cell r="AU110">
            <v>134622.30391364882</v>
          </cell>
          <cell r="AV110">
            <v>43616.03664567299</v>
          </cell>
          <cell r="AW110">
            <v>85169.212129320236</v>
          </cell>
          <cell r="AX110">
            <v>147718.61044713645</v>
          </cell>
          <cell r="AY110">
            <v>94177.293518243663</v>
          </cell>
          <cell r="AZ110">
            <v>201154.06252631504</v>
          </cell>
          <cell r="BA110">
            <v>77101.277616776759</v>
          </cell>
          <cell r="BB110">
            <v>155983.5624544654</v>
          </cell>
          <cell r="BC110">
            <v>30538.325781678468</v>
          </cell>
          <cell r="BD110" t="e">
            <v>#N/A</v>
          </cell>
          <cell r="BE110">
            <v>109666.986233844</v>
          </cell>
          <cell r="BF110">
            <v>74140.589256142004</v>
          </cell>
          <cell r="BG110">
            <v>16729.605217742963</v>
          </cell>
          <cell r="BH110">
            <v>133076.43560973727</v>
          </cell>
          <cell r="BI110">
            <v>101064.85352136088</v>
          </cell>
          <cell r="BJ110">
            <v>123329.09347947966</v>
          </cell>
          <cell r="BK110">
            <v>45634.496352693568</v>
          </cell>
          <cell r="BL110">
            <v>241428.86688288403</v>
          </cell>
          <cell r="BM110">
            <v>123716.02106390581</v>
          </cell>
          <cell r="BN110">
            <v>48014.825208004615</v>
          </cell>
          <cell r="BO110">
            <v>47115.18900791659</v>
          </cell>
          <cell r="BP110">
            <v>25944.334093274545</v>
          </cell>
          <cell r="BQ110" t="e">
            <v>#N/A</v>
          </cell>
          <cell r="BR110">
            <v>24155.593245408254</v>
          </cell>
          <cell r="BS110">
            <v>22277.800471400151</v>
          </cell>
          <cell r="BT110">
            <v>529168.60914105794</v>
          </cell>
          <cell r="BU110">
            <v>96699.58255915565</v>
          </cell>
          <cell r="BV110">
            <v>91267.71973057455</v>
          </cell>
          <cell r="BW110">
            <v>55634.269204806937</v>
          </cell>
          <cell r="BX110" t="e">
            <v>#N/A</v>
          </cell>
          <cell r="BY110">
            <v>48270.57705143519</v>
          </cell>
          <cell r="BZ110">
            <v>661207.05440901069</v>
          </cell>
          <cell r="CA110">
            <v>32420.800828835891</v>
          </cell>
          <cell r="CB110">
            <v>67953.354603540807</v>
          </cell>
          <cell r="CC110">
            <v>12509.131481360144</v>
          </cell>
          <cell r="CD110">
            <v>73979.729977120456</v>
          </cell>
          <cell r="CE110">
            <v>116243.2317062902</v>
          </cell>
          <cell r="CF110">
            <v>61179.109488759299</v>
          </cell>
          <cell r="CG110">
            <v>148723.53315168613</v>
          </cell>
          <cell r="CH110">
            <v>282387.81447548483</v>
          </cell>
          <cell r="CI110">
            <v>204786.23231318544</v>
          </cell>
          <cell r="CJ110">
            <v>135960.6069655102</v>
          </cell>
          <cell r="CK110">
            <v>99039.427558729774</v>
          </cell>
          <cell r="CL110">
            <v>120264.84226949085</v>
          </cell>
          <cell r="CM110">
            <v>66442.448186713722</v>
          </cell>
          <cell r="CN110">
            <v>146126.79796986745</v>
          </cell>
          <cell r="CO110">
            <v>490916.8540691103</v>
          </cell>
          <cell r="CP110">
            <v>138213.2973528135</v>
          </cell>
          <cell r="CQ110">
            <v>37921.77652575753</v>
          </cell>
          <cell r="CR110">
            <v>19189.288724706377</v>
          </cell>
          <cell r="CS110">
            <v>34667.462217512475</v>
          </cell>
          <cell r="CT110">
            <v>203635.94420280727</v>
          </cell>
          <cell r="CU110">
            <v>426067.66101157537</v>
          </cell>
          <cell r="CV110">
            <v>1173226.0920579066</v>
          </cell>
          <cell r="CW110">
            <v>57957.399813179873</v>
          </cell>
          <cell r="CX110">
            <v>224276.23471386841</v>
          </cell>
          <cell r="CY110">
            <v>17148.230078969886</v>
          </cell>
          <cell r="CZ110">
            <v>459169.05266027036</v>
          </cell>
          <cell r="DA110" t="e">
            <v>#N/A</v>
          </cell>
          <cell r="DB110">
            <v>116866.30102154604</v>
          </cell>
          <cell r="DC110">
            <v>37658.645732573954</v>
          </cell>
          <cell r="DD110">
            <v>69019.097868370111</v>
          </cell>
          <cell r="DE110">
            <v>294112.32935998571</v>
          </cell>
          <cell r="DF110">
            <v>60320.170486923438</v>
          </cell>
          <cell r="DG110">
            <v>100512.93140660731</v>
          </cell>
          <cell r="DH110">
            <v>32560.579318063054</v>
          </cell>
          <cell r="DI110">
            <v>21572.753040219086</v>
          </cell>
          <cell r="DJ110">
            <v>129094.76251003356</v>
          </cell>
          <cell r="DK110">
            <v>38729.564399487193</v>
          </cell>
          <cell r="DL110">
            <v>29193.44040445294</v>
          </cell>
          <cell r="DM110">
            <v>50695.751798028286</v>
          </cell>
          <cell r="DN110">
            <v>46840.956784413276</v>
          </cell>
          <cell r="DO110">
            <v>105667.0880277921</v>
          </cell>
          <cell r="DP110">
            <v>14706.872452474367</v>
          </cell>
          <cell r="DQ110">
            <v>53344.332484035105</v>
          </cell>
          <cell r="DR110" t="e">
            <v>#N/A</v>
          </cell>
          <cell r="DS110">
            <v>248134.00134373296</v>
          </cell>
          <cell r="DT110">
            <v>16775.4948046875</v>
          </cell>
          <cell r="DU110">
            <v>289120.01846853178</v>
          </cell>
          <cell r="DV110">
            <v>135096.30264298533</v>
          </cell>
          <cell r="DW110" t="e">
            <v>#N/A</v>
          </cell>
          <cell r="DX110">
            <v>12646.18579606447</v>
          </cell>
          <cell r="DY110">
            <v>79171.222121942279</v>
          </cell>
          <cell r="DZ110">
            <v>32888.001585731094</v>
          </cell>
          <cell r="EA110">
            <v>154729.09604005812</v>
          </cell>
          <cell r="EB110">
            <v>199131.66440191446</v>
          </cell>
          <cell r="EC110">
            <v>27305.947188365666</v>
          </cell>
          <cell r="ED110">
            <v>90789.584911743921</v>
          </cell>
          <cell r="EE110">
            <v>107365.0661955947</v>
          </cell>
          <cell r="EF110">
            <v>705807.92915757152</v>
          </cell>
          <cell r="EG110">
            <v>55966.478444160712</v>
          </cell>
          <cell r="EH110">
            <v>129521.18575014052</v>
          </cell>
          <cell r="EI110">
            <v>83485.812197643201</v>
          </cell>
          <cell r="EJ110">
            <v>76728.034854255879</v>
          </cell>
          <cell r="EK110">
            <v>187335.28949630857</v>
          </cell>
          <cell r="EL110">
            <v>42652.361317726274</v>
          </cell>
          <cell r="EM110">
            <v>72308.30717230805</v>
          </cell>
          <cell r="EN110">
            <v>281103.18366227043</v>
          </cell>
          <cell r="EO110" t="e">
            <v>#N/A</v>
          </cell>
          <cell r="EP110">
            <v>93813.079910642176</v>
          </cell>
          <cell r="EQ110">
            <v>80713.698550214962</v>
          </cell>
          <cell r="ER110">
            <v>62576.526560339997</v>
          </cell>
          <cell r="ES110">
            <v>1867783.5921548277</v>
          </cell>
          <cell r="ET110" t="e">
            <v>#N/A</v>
          </cell>
          <cell r="EU110">
            <v>58285.714414577211</v>
          </cell>
          <cell r="EV110">
            <v>143863.74172826417</v>
          </cell>
          <cell r="EW110">
            <v>21739.654991842875</v>
          </cell>
          <cell r="EX110">
            <v>707239.74799119146</v>
          </cell>
          <cell r="EY110">
            <v>52879.939440310663</v>
          </cell>
          <cell r="EZ110">
            <v>43212.944354592437</v>
          </cell>
          <cell r="FA110">
            <v>25717.210444223485</v>
          </cell>
          <cell r="FB110">
            <v>18807.258043970927</v>
          </cell>
          <cell r="FC110">
            <v>52045.529910586905</v>
          </cell>
          <cell r="FD110">
            <v>247603.61416011403</v>
          </cell>
          <cell r="FE110" t="e">
            <v>#N/A</v>
          </cell>
          <cell r="FF110">
            <v>43963.228387149808</v>
          </cell>
          <cell r="FG110">
            <v>62470.362075669058</v>
          </cell>
          <cell r="FH110">
            <v>39848.228846407008</v>
          </cell>
          <cell r="FI110">
            <v>117089.22097671111</v>
          </cell>
          <cell r="FJ110">
            <v>85754.077378433416</v>
          </cell>
          <cell r="FK110">
            <v>95294.270958740541</v>
          </cell>
          <cell r="FL110">
            <v>143022.69895719821</v>
          </cell>
          <cell r="FM110" t="e">
            <v>#N/A</v>
          </cell>
          <cell r="FN110">
            <v>29809.171237205566</v>
          </cell>
          <cell r="FO110">
            <v>19334.586506001393</v>
          </cell>
          <cell r="FP110">
            <v>185401.4323844836</v>
          </cell>
          <cell r="FQ110">
            <v>14706.017972640919</v>
          </cell>
          <cell r="FR110">
            <v>68378.609035141766</v>
          </cell>
          <cell r="FS110">
            <v>123774.0365635644</v>
          </cell>
          <cell r="FT110">
            <v>68603.750722285564</v>
          </cell>
          <cell r="FU110">
            <v>259026.43868307318</v>
          </cell>
          <cell r="FV110">
            <v>162548.01544841903</v>
          </cell>
          <cell r="FW110">
            <v>59863.870667161762</v>
          </cell>
          <cell r="FX110">
            <v>41050.518040940049</v>
          </cell>
          <cell r="FY110" t="e">
            <v>#N/A</v>
          </cell>
          <cell r="FZ110">
            <v>34685.575263132014</v>
          </cell>
          <cell r="GA110">
            <v>24681.587354579504</v>
          </cell>
          <cell r="GB110">
            <v>53812.679581318793</v>
          </cell>
          <cell r="GC110">
            <v>142186.97965242571</v>
          </cell>
          <cell r="GD110">
            <v>166500.32878964089</v>
          </cell>
          <cell r="GE110">
            <v>29163.419476023482</v>
          </cell>
          <cell r="GF110">
            <v>139930.65233397452</v>
          </cell>
          <cell r="GG110">
            <v>60934.931310933775</v>
          </cell>
          <cell r="GH110">
            <v>40533.071062826442</v>
          </cell>
          <cell r="GI110">
            <v>74319.951613134283</v>
          </cell>
          <cell r="GJ110">
            <v>71087.28233927644</v>
          </cell>
          <cell r="GK110">
            <v>186401.53065835286</v>
          </cell>
          <cell r="GL110">
            <v>51968.479482071358</v>
          </cell>
          <cell r="GM110">
            <v>30015.937380045987</v>
          </cell>
        </row>
        <row r="111">
          <cell r="B111">
            <v>23300.276716446686</v>
          </cell>
          <cell r="C111">
            <v>101085.03705072291</v>
          </cell>
          <cell r="D111">
            <v>33398.798231142238</v>
          </cell>
          <cell r="E111" t="e">
            <v>#N/A</v>
          </cell>
          <cell r="F111">
            <v>879871.23093092744</v>
          </cell>
          <cell r="G111">
            <v>159066.06166005996</v>
          </cell>
          <cell r="H111">
            <v>46610.195151946864</v>
          </cell>
          <cell r="I111">
            <v>173773.37632782871</v>
          </cell>
          <cell r="J111">
            <v>136413.18868129756</v>
          </cell>
          <cell r="K111">
            <v>145715.72161135499</v>
          </cell>
          <cell r="L111">
            <v>112761.90408928566</v>
          </cell>
          <cell r="M111">
            <v>11660.965506942517</v>
          </cell>
          <cell r="N111">
            <v>138937.13143160674</v>
          </cell>
          <cell r="O111">
            <v>28905.426681037738</v>
          </cell>
          <cell r="P111">
            <v>22621.413661625742</v>
          </cell>
          <cell r="Q111">
            <v>35104.613468478878</v>
          </cell>
          <cell r="R111">
            <v>51805.285973443475</v>
          </cell>
          <cell r="S111">
            <v>644779.20776824956</v>
          </cell>
          <cell r="T111">
            <v>249862.79188853776</v>
          </cell>
          <cell r="U111">
            <v>32426.038368410267</v>
          </cell>
          <cell r="V111">
            <v>113073.05561178297</v>
          </cell>
          <cell r="W111">
            <v>66019.304784857857</v>
          </cell>
          <cell r="X111">
            <v>474334.58417839464</v>
          </cell>
          <cell r="Y111">
            <v>44891.883713938369</v>
          </cell>
          <cell r="Z111">
            <v>122963.71574048321</v>
          </cell>
          <cell r="AA111">
            <v>136894.44061794714</v>
          </cell>
          <cell r="AB111">
            <v>1122877.7038269574</v>
          </cell>
          <cell r="AC111">
            <v>94984.879464723665</v>
          </cell>
          <cell r="AD111">
            <v>210343.41382496429</v>
          </cell>
          <cell r="AE111">
            <v>15612.950590298031</v>
          </cell>
          <cell r="AF111">
            <v>138799.88522859415</v>
          </cell>
          <cell r="AG111">
            <v>184087.69260360202</v>
          </cell>
          <cell r="AH111">
            <v>155948.66187852717</v>
          </cell>
          <cell r="AI111">
            <v>132394.33497274038</v>
          </cell>
          <cell r="AJ111">
            <v>42481.580545967568</v>
          </cell>
          <cell r="AK111">
            <v>45714.424487437209</v>
          </cell>
          <cell r="AL111">
            <v>10485.983844034157</v>
          </cell>
          <cell r="AM111">
            <v>84604.025226256243</v>
          </cell>
          <cell r="AN111">
            <v>92158.128123475821</v>
          </cell>
          <cell r="AO111">
            <v>38558.758953931138</v>
          </cell>
          <cell r="AP111">
            <v>94456.296579449277</v>
          </cell>
          <cell r="AQ111">
            <v>108575.31175916943</v>
          </cell>
          <cell r="AR111" t="e">
            <v>#N/A</v>
          </cell>
          <cell r="AS111">
            <v>115275.06649640221</v>
          </cell>
          <cell r="AT111">
            <v>95976.180784614859</v>
          </cell>
          <cell r="AU111">
            <v>135938.06319984782</v>
          </cell>
          <cell r="AV111">
            <v>44525.0840167364</v>
          </cell>
          <cell r="AW111">
            <v>86450.771003154267</v>
          </cell>
          <cell r="AX111">
            <v>149162.36922848152</v>
          </cell>
          <cell r="AY111">
            <v>95594.398868927397</v>
          </cell>
          <cell r="AZ111">
            <v>205346.52442292828</v>
          </cell>
          <cell r="BA111">
            <v>78261.436599622451</v>
          </cell>
          <cell r="BB111">
            <v>159234.57878431352</v>
          </cell>
          <cell r="BC111">
            <v>31174.806922641255</v>
          </cell>
          <cell r="BD111" t="e">
            <v>#N/A</v>
          </cell>
          <cell r="BE111">
            <v>110738.83949538969</v>
          </cell>
          <cell r="BF111">
            <v>74865.217835226547</v>
          </cell>
          <cell r="BG111">
            <v>17078.28439200321</v>
          </cell>
          <cell r="BH111">
            <v>134377.08602825995</v>
          </cell>
          <cell r="BI111">
            <v>102496.95818945739</v>
          </cell>
          <cell r="BJ111">
            <v>124534.47620794803</v>
          </cell>
          <cell r="BK111">
            <v>46281.144252293132</v>
          </cell>
          <cell r="BL111">
            <v>246460.7380389368</v>
          </cell>
          <cell r="BM111">
            <v>124925.18551016903</v>
          </cell>
          <cell r="BN111">
            <v>48547.849884410563</v>
          </cell>
          <cell r="BO111">
            <v>48097.165867775337</v>
          </cell>
          <cell r="BP111">
            <v>26485.06705562686</v>
          </cell>
          <cell r="BQ111" t="e">
            <v>#N/A</v>
          </cell>
          <cell r="BR111">
            <v>24659.045191640827</v>
          </cell>
          <cell r="BS111">
            <v>22742.115377316997</v>
          </cell>
          <cell r="BT111">
            <v>540197.56477260275</v>
          </cell>
          <cell r="BU111">
            <v>97644.696184646629</v>
          </cell>
          <cell r="BV111">
            <v>92641.044118473277</v>
          </cell>
          <cell r="BW111">
            <v>56471.409640959289</v>
          </cell>
          <cell r="BX111" t="e">
            <v>#N/A</v>
          </cell>
          <cell r="BY111">
            <v>48996.914478056278</v>
          </cell>
          <cell r="BZ111">
            <v>670576.46104449697</v>
          </cell>
          <cell r="CA111">
            <v>32908.643371466344</v>
          </cell>
          <cell r="CB111">
            <v>68617.510948728115</v>
          </cell>
          <cell r="CC111">
            <v>12697.358988144544</v>
          </cell>
          <cell r="CD111">
            <v>74702.786364346815</v>
          </cell>
          <cell r="CE111">
            <v>117890.41635021805</v>
          </cell>
          <cell r="CF111">
            <v>62046.026970318024</v>
          </cell>
          <cell r="CG111">
            <v>150177.11375558202</v>
          </cell>
          <cell r="CH111">
            <v>288273.35383465874</v>
          </cell>
          <cell r="CI111">
            <v>209054.39605366022</v>
          </cell>
          <cell r="CJ111">
            <v>137289.44643691659</v>
          </cell>
          <cell r="CK111">
            <v>100007.41014944387</v>
          </cell>
          <cell r="CL111">
            <v>121440.27589689959</v>
          </cell>
          <cell r="CM111">
            <v>67442.221543119202</v>
          </cell>
          <cell r="CN111">
            <v>149172.37917697144</v>
          </cell>
          <cell r="CO111">
            <v>497873.22212253086</v>
          </cell>
          <cell r="CP111">
            <v>139747.63800233859</v>
          </cell>
          <cell r="CQ111">
            <v>38712.143874740716</v>
          </cell>
          <cell r="CR111">
            <v>19402.313855353772</v>
          </cell>
          <cell r="CS111">
            <v>35158.705540417657</v>
          </cell>
          <cell r="CT111">
            <v>206700.09666823599</v>
          </cell>
          <cell r="CU111">
            <v>432105.10592936445</v>
          </cell>
          <cell r="CV111">
            <v>1197678.5223259842</v>
          </cell>
          <cell r="CW111">
            <v>58778.665168357453</v>
          </cell>
          <cell r="CX111">
            <v>228950.60994917233</v>
          </cell>
          <cell r="CY111">
            <v>17505.634251162697</v>
          </cell>
          <cell r="CZ111">
            <v>468739.07442968083</v>
          </cell>
          <cell r="DA111" t="e">
            <v>#N/A</v>
          </cell>
          <cell r="DB111">
            <v>118522.3146544234</v>
          </cell>
          <cell r="DC111">
            <v>38443.528897890188</v>
          </cell>
          <cell r="DD111">
            <v>69693.670478594024</v>
          </cell>
          <cell r="DE111">
            <v>296986.89781774476</v>
          </cell>
          <cell r="DF111">
            <v>60909.722308248573</v>
          </cell>
          <cell r="DG111">
            <v>102607.82638285952</v>
          </cell>
          <cell r="DH111">
            <v>32922.042515719506</v>
          </cell>
          <cell r="DI111">
            <v>22022.373316291483</v>
          </cell>
          <cell r="DJ111">
            <v>131037.27828919826</v>
          </cell>
          <cell r="DK111">
            <v>39108.095909702279</v>
          </cell>
          <cell r="DL111">
            <v>29801.891384709463</v>
          </cell>
          <cell r="DM111">
            <v>51414.118473217437</v>
          </cell>
          <cell r="DN111">
            <v>47298.766687169591</v>
          </cell>
          <cell r="DO111">
            <v>107164.40707349557</v>
          </cell>
          <cell r="DP111">
            <v>15013.393740689879</v>
          </cell>
          <cell r="DQ111">
            <v>54456.137428617461</v>
          </cell>
          <cell r="DR111" t="e">
            <v>#N/A</v>
          </cell>
          <cell r="DS111">
            <v>253305.62120973336</v>
          </cell>
          <cell r="DT111">
            <v>17125.130411755017</v>
          </cell>
          <cell r="DU111">
            <v>293216.89402578393</v>
          </cell>
          <cell r="DV111">
            <v>137911.98577705055</v>
          </cell>
          <cell r="DW111" t="e">
            <v>#N/A</v>
          </cell>
          <cell r="DX111">
            <v>12909.758161552023</v>
          </cell>
          <cell r="DY111">
            <v>80821.312246327041</v>
          </cell>
          <cell r="DZ111">
            <v>33382.874195458469</v>
          </cell>
          <cell r="EA111">
            <v>156241.37327080936</v>
          </cell>
          <cell r="EB111">
            <v>201077.91943541283</v>
          </cell>
          <cell r="EC111">
            <v>27692.876700186411</v>
          </cell>
          <cell r="ED111">
            <v>92076.087428063023</v>
          </cell>
          <cell r="EE111">
            <v>108414.4211594708</v>
          </cell>
          <cell r="EF111">
            <v>720518.40933459264</v>
          </cell>
          <cell r="EG111">
            <v>56759.532134382156</v>
          </cell>
          <cell r="EH111">
            <v>131470.11800861394</v>
          </cell>
          <cell r="EI111">
            <v>84742.04060208911</v>
          </cell>
          <cell r="EJ111">
            <v>77815.283022734424</v>
          </cell>
          <cell r="EK111">
            <v>189989.85963854077</v>
          </cell>
          <cell r="EL111">
            <v>43256.751900804142</v>
          </cell>
          <cell r="EM111">
            <v>73015.02755864404</v>
          </cell>
          <cell r="EN111">
            <v>285333.00181461376</v>
          </cell>
          <cell r="EO111" t="e">
            <v>#N/A</v>
          </cell>
          <cell r="EP111">
            <v>94729.981697871524</v>
          </cell>
          <cell r="EQ111">
            <v>81928.214383236074</v>
          </cell>
          <cell r="ER111">
            <v>63880.749303503893</v>
          </cell>
          <cell r="ES111">
            <v>1906712.0206582497</v>
          </cell>
          <cell r="ET111" t="e">
            <v>#N/A</v>
          </cell>
          <cell r="EU111">
            <v>58855.382053328329</v>
          </cell>
          <cell r="EV111">
            <v>145460.80938495271</v>
          </cell>
          <cell r="EW111">
            <v>22192.753845796651</v>
          </cell>
          <cell r="EX111">
            <v>721980.07019987435</v>
          </cell>
          <cell r="EY111">
            <v>53982.065484470055</v>
          </cell>
          <cell r="EZ111">
            <v>44113.590458239472</v>
          </cell>
          <cell r="FA111">
            <v>26081.627309675216</v>
          </cell>
          <cell r="FB111">
            <v>19199.239750623288</v>
          </cell>
          <cell r="FC111">
            <v>52828.66983912154</v>
          </cell>
          <cell r="FD111">
            <v>250023.61994783682</v>
          </cell>
          <cell r="FE111" t="e">
            <v>#N/A</v>
          </cell>
          <cell r="FF111">
            <v>44392.912208627</v>
          </cell>
          <cell r="FG111">
            <v>63772.372133932797</v>
          </cell>
          <cell r="FH111">
            <v>40678.747400136097</v>
          </cell>
          <cell r="FI111">
            <v>118851.08687192654</v>
          </cell>
          <cell r="FJ111">
            <v>86592.212816321</v>
          </cell>
          <cell r="FK111">
            <v>96225.649476938779</v>
          </cell>
          <cell r="FL111">
            <v>144420.56126395895</v>
          </cell>
          <cell r="FM111" t="e">
            <v>#N/A</v>
          </cell>
          <cell r="FN111">
            <v>30430.455306799013</v>
          </cell>
          <cell r="FO111">
            <v>19737.55881585757</v>
          </cell>
          <cell r="FP111">
            <v>188028.59947114522</v>
          </cell>
          <cell r="FQ111">
            <v>14869.273184695303</v>
          </cell>
          <cell r="FR111">
            <v>69137.697208349768</v>
          </cell>
          <cell r="FS111">
            <v>125527.93388172916</v>
          </cell>
          <cell r="FT111">
            <v>69575.876523047235</v>
          </cell>
          <cell r="FU111">
            <v>262924.06345560105</v>
          </cell>
          <cell r="FV111">
            <v>165935.84839883953</v>
          </cell>
          <cell r="FW111">
            <v>60448.962746618803</v>
          </cell>
          <cell r="FX111">
            <v>41632.210256046113</v>
          </cell>
          <cell r="FY111" t="e">
            <v>#N/A</v>
          </cell>
          <cell r="FZ111">
            <v>35408.493561805539</v>
          </cell>
          <cell r="GA111">
            <v>25196.002093374398</v>
          </cell>
          <cell r="GB111">
            <v>54410.067700428051</v>
          </cell>
          <cell r="GC111">
            <v>144326.49674976061</v>
          </cell>
          <cell r="GD111">
            <v>168127.65462935227</v>
          </cell>
          <cell r="GE111">
            <v>29487.169946045124</v>
          </cell>
          <cell r="GF111">
            <v>142036.21800420401</v>
          </cell>
          <cell r="GG111">
            <v>61798.388749795886</v>
          </cell>
          <cell r="GH111">
            <v>41107.430973901683</v>
          </cell>
          <cell r="GI111">
            <v>75373.07686815066</v>
          </cell>
          <cell r="GJ111">
            <v>72568.886632017064</v>
          </cell>
          <cell r="GK111">
            <v>190286.51963118702</v>
          </cell>
          <cell r="GL111">
            <v>53051.608837338586</v>
          </cell>
          <cell r="GM111">
            <v>30641.530878762969</v>
          </cell>
        </row>
        <row r="112">
          <cell r="B112">
            <v>23629.133278582533</v>
          </cell>
          <cell r="C112">
            <v>103178.46249112242</v>
          </cell>
          <cell r="D112">
            <v>33725.024560456506</v>
          </cell>
          <cell r="E112" t="e">
            <v>#N/A</v>
          </cell>
          <cell r="F112">
            <v>898092.96653935569</v>
          </cell>
          <cell r="G112">
            <v>161449.01211852112</v>
          </cell>
          <cell r="H112">
            <v>47126.635632863363</v>
          </cell>
          <cell r="I112">
            <v>176376.65538350624</v>
          </cell>
          <cell r="J112">
            <v>137745.61907312105</v>
          </cell>
          <cell r="K112">
            <v>147139.01548725044</v>
          </cell>
          <cell r="L112">
            <v>114011.3048220457</v>
          </cell>
          <cell r="M112">
            <v>11902.458833394043</v>
          </cell>
          <cell r="N112">
            <v>140294.21470384632</v>
          </cell>
          <cell r="O112">
            <v>29504.045006214033</v>
          </cell>
          <cell r="P112">
            <v>23089.89291670368</v>
          </cell>
          <cell r="Q112">
            <v>35600.074644362809</v>
          </cell>
          <cell r="R112">
            <v>52311.299637924196</v>
          </cell>
          <cell r="S112">
            <v>658132.29380713974</v>
          </cell>
          <cell r="T112">
            <v>253605.95776735124</v>
          </cell>
          <cell r="U112">
            <v>32742.763161857078</v>
          </cell>
          <cell r="V112">
            <v>114325.90390019887</v>
          </cell>
          <cell r="W112">
            <v>67008.332431374773</v>
          </cell>
          <cell r="X112">
            <v>481440.53627801657</v>
          </cell>
          <cell r="Y112">
            <v>45564.403884243024</v>
          </cell>
          <cell r="Z112">
            <v>124805.82108803421</v>
          </cell>
          <cell r="AA112">
            <v>138945.24055997669</v>
          </cell>
          <cell r="AB112">
            <v>1138725.8289747105</v>
          </cell>
          <cell r="AC112">
            <v>96325.481608457369</v>
          </cell>
          <cell r="AD112">
            <v>214699.53087818067</v>
          </cell>
          <cell r="AE112">
            <v>15936.287742057</v>
          </cell>
          <cell r="AF112">
            <v>140155.62793388544</v>
          </cell>
          <cell r="AG112">
            <v>185885.78880497999</v>
          </cell>
          <cell r="AH112">
            <v>158284.91092776827</v>
          </cell>
          <cell r="AI112">
            <v>134262.92848239021</v>
          </cell>
          <cell r="AJ112">
            <v>43361.354883080239</v>
          </cell>
          <cell r="AK112">
            <v>46661.149561764512</v>
          </cell>
          <cell r="AL112">
            <v>10703.143831181458</v>
          </cell>
          <cell r="AM112">
            <v>86356.136358984775</v>
          </cell>
          <cell r="AN112">
            <v>93538.738489828407</v>
          </cell>
          <cell r="AO112">
            <v>39357.293428463585</v>
          </cell>
          <cell r="AP112">
            <v>96412.443799993096</v>
          </cell>
          <cell r="AQ112">
            <v>110201.86607398618</v>
          </cell>
          <cell r="AR112" t="e">
            <v>#N/A</v>
          </cell>
          <cell r="AS112">
            <v>116401.02802185359</v>
          </cell>
          <cell r="AT112">
            <v>96913.638382408695</v>
          </cell>
          <cell r="AU112">
            <v>137265.85275277932</v>
          </cell>
          <cell r="AV112">
            <v>45447.178387338361</v>
          </cell>
          <cell r="AW112">
            <v>87745.880105915276</v>
          </cell>
          <cell r="AX112">
            <v>150619.32860314113</v>
          </cell>
          <cell r="AY112">
            <v>97026.487613903402</v>
          </cell>
          <cell r="AZ112">
            <v>209599.1581545544</v>
          </cell>
          <cell r="BA112">
            <v>79433.862221270479</v>
          </cell>
          <cell r="BB112">
            <v>162532.25495819785</v>
          </cell>
          <cell r="BC112">
            <v>31820.423087164723</v>
          </cell>
          <cell r="BD112" t="e">
            <v>#N/A</v>
          </cell>
          <cell r="BE112">
            <v>111820.49293905815</v>
          </cell>
          <cell r="BF112">
            <v>75596.471847382185</v>
          </cell>
          <cell r="BG112">
            <v>17431.967944660541</v>
          </cell>
          <cell r="BH112">
            <v>135689.62856992756</v>
          </cell>
          <cell r="BI112">
            <v>103943.58466989633</v>
          </cell>
          <cell r="BJ112">
            <v>125750.88000682821</v>
          </cell>
          <cell r="BK112">
            <v>46934.349283964679</v>
          </cell>
          <cell r="BL112">
            <v>251564.82855642316</v>
          </cell>
          <cell r="BM112">
            <v>126145.40560389344</v>
          </cell>
          <cell r="BN112">
            <v>49085.759559751619</v>
          </cell>
          <cell r="BO112">
            <v>49093.236439408931</v>
          </cell>
          <cell r="BP112">
            <v>27033.560826639827</v>
          </cell>
          <cell r="BQ112" t="e">
            <v>#N/A</v>
          </cell>
          <cell r="BR112">
            <v>25169.722874968375</v>
          </cell>
          <cell r="BS112">
            <v>23213.094310385866</v>
          </cell>
          <cell r="BT112">
            <v>551384.81224197242</v>
          </cell>
          <cell r="BU112">
            <v>98598.451184837701</v>
          </cell>
          <cell r="BV112">
            <v>94028.888994058492</v>
          </cell>
          <cell r="BW112">
            <v>57317.40136345166</v>
          </cell>
          <cell r="BX112" t="e">
            <v>#N/A</v>
          </cell>
          <cell r="BY112">
            <v>49730.931644258511</v>
          </cell>
          <cell r="BZ112">
            <v>680040.8752363103</v>
          </cell>
          <cell r="CA112">
            <v>33401.643990146156</v>
          </cell>
          <cell r="CB112">
            <v>69287.739816502552</v>
          </cell>
          <cell r="CC112">
            <v>12887.576669441687</v>
          </cell>
          <cell r="CD112">
            <v>75432.453809760031</v>
          </cell>
          <cell r="CE112">
            <v>119554.30375814445</v>
          </cell>
          <cell r="CF112">
            <v>62921.735159193064</v>
          </cell>
          <cell r="CG112">
            <v>151643.98475580302</v>
          </cell>
          <cell r="CH112">
            <v>294243.36473156279</v>
          </cell>
          <cell r="CI112">
            <v>213383.81813129658</v>
          </cell>
          <cell r="CJ112">
            <v>138630.43576996817</v>
          </cell>
          <cell r="CK112">
            <v>100984.24321066638</v>
          </cell>
          <cell r="CL112">
            <v>122626.45676372544</v>
          </cell>
          <cell r="CM112">
            <v>68452.565742683728</v>
          </cell>
          <cell r="CN112">
            <v>152261.67174375654</v>
          </cell>
          <cell r="CO112">
            <v>504900.12906441896</v>
          </cell>
          <cell r="CP112">
            <v>141296.04038815992</v>
          </cell>
          <cell r="CQ112">
            <v>39513.854881673658</v>
          </cell>
          <cell r="CR112">
            <v>19617.291292493581</v>
          </cell>
          <cell r="CS112">
            <v>35654.930163578763</v>
          </cell>
          <cell r="CT112">
            <v>209796.64715159542</v>
          </cell>
          <cell r="CU112">
            <v>438203.77168113098</v>
          </cell>
          <cell r="CV112">
            <v>1222481.9033328015</v>
          </cell>
          <cell r="CW112">
            <v>59608.258309650751</v>
          </cell>
          <cell r="CX112">
            <v>233692.07362615634</v>
          </cell>
          <cell r="CY112">
            <v>17868.168026298223</v>
          </cell>
          <cell r="CZ112">
            <v>478446.44885373168</v>
          </cell>
          <cell r="DA112" t="e">
            <v>#N/A</v>
          </cell>
          <cell r="DB112">
            <v>120195.12057891805</v>
          </cell>
          <cell r="DC112">
            <v>39239.677010030609</v>
          </cell>
          <cell r="DD112">
            <v>70374.410849529595</v>
          </cell>
          <cell r="DE112">
            <v>299887.749065715</v>
          </cell>
          <cell r="DF112">
            <v>61504.664527146844</v>
          </cell>
          <cell r="DG112">
            <v>104732.78810223042</v>
          </cell>
          <cell r="DH112">
            <v>33286.818406791084</v>
          </cell>
          <cell r="DI112">
            <v>22478.446716503691</v>
          </cell>
          <cell r="DJ112">
            <v>133000.3327529598</v>
          </cell>
          <cell r="DK112">
            <v>39490.088413947429</v>
          </cell>
          <cell r="DL112">
            <v>30419.075088816615</v>
          </cell>
          <cell r="DM112">
            <v>52139.76952243493</v>
          </cell>
          <cell r="DN112">
            <v>47760.76244314442</v>
          </cell>
          <cell r="DO112">
            <v>108676.90921767142</v>
          </cell>
          <cell r="DP112">
            <v>15324.314341012994</v>
          </cell>
          <cell r="DQ112">
            <v>55583.899427871191</v>
          </cell>
          <cell r="DR112" t="e">
            <v>#N/A</v>
          </cell>
          <cell r="DS112">
            <v>258551.46616471495</v>
          </cell>
          <cell r="DT112">
            <v>17479.784124313272</v>
          </cell>
          <cell r="DU112">
            <v>297355.31267646916</v>
          </cell>
          <cell r="DV112">
            <v>140768.0806847155</v>
          </cell>
          <cell r="DW112" t="e">
            <v>#N/A</v>
          </cell>
          <cell r="DX112">
            <v>13177.113419593205</v>
          </cell>
          <cell r="DY112">
            <v>82495.085102521727</v>
          </cell>
          <cell r="DZ112">
            <v>33882.979211818434</v>
          </cell>
          <cell r="EA112">
            <v>157767.47757361719</v>
          </cell>
          <cell r="EB112">
            <v>203041.96949223196</v>
          </cell>
          <cell r="EC112">
            <v>28083.729750478597</v>
          </cell>
          <cell r="ED112">
            <v>93375.635323352151</v>
          </cell>
          <cell r="EE112">
            <v>109473.37059875355</v>
          </cell>
          <cell r="EF112">
            <v>735440.02001392946</v>
          </cell>
          <cell r="EG112">
            <v>57560.627539097957</v>
          </cell>
          <cell r="EH112">
            <v>133439.65679465677</v>
          </cell>
          <cell r="EI112">
            <v>86011.551410342101</v>
          </cell>
          <cell r="EJ112">
            <v>78913.556093389474</v>
          </cell>
          <cell r="EK112">
            <v>192671.34762435945</v>
          </cell>
          <cell r="EL112">
            <v>43867.271118767792</v>
          </cell>
          <cell r="EM112">
            <v>73728.209639639594</v>
          </cell>
          <cell r="EN112">
            <v>289607.54284739122</v>
          </cell>
          <cell r="EO112" t="e">
            <v>#N/A</v>
          </cell>
          <cell r="EP112">
            <v>95655.266912969149</v>
          </cell>
          <cell r="EQ112">
            <v>83155.57158305576</v>
          </cell>
          <cell r="ER112">
            <v>65203.690756022086</v>
          </cell>
          <cell r="ES112">
            <v>1946199.1650271898</v>
          </cell>
          <cell r="ET112" t="e">
            <v>#N/A</v>
          </cell>
          <cell r="EU112">
            <v>59430.25828434623</v>
          </cell>
          <cell r="EV112">
            <v>147072.51365069061</v>
          </cell>
          <cell r="EW112">
            <v>22652.355749785693</v>
          </cell>
          <cell r="EX112">
            <v>736931.95121525589</v>
          </cell>
          <cell r="EY112">
            <v>55100.009667977618</v>
          </cell>
          <cell r="EZ112">
            <v>45027.16298318503</v>
          </cell>
          <cell r="FA112">
            <v>26449.739431103972</v>
          </cell>
          <cell r="FB112">
            <v>19596.847330369405</v>
          </cell>
          <cell r="FC112">
            <v>53620.090093695158</v>
          </cell>
          <cell r="FD112">
            <v>252465.75236269107</v>
          </cell>
          <cell r="FE112" t="e">
            <v>#N/A</v>
          </cell>
          <cell r="FF112">
            <v>44826.524720585214</v>
          </cell>
          <cell r="FG112">
            <v>65093.069144241163</v>
          </cell>
          <cell r="FH112">
            <v>41521.185877438133</v>
          </cell>
          <cell r="FI112">
            <v>120631.58139724727</v>
          </cell>
          <cell r="FJ112">
            <v>87438.011504608192</v>
          </cell>
          <cell r="FK112">
            <v>97165.543786832626</v>
          </cell>
          <cell r="FL112">
            <v>145831.20452281481</v>
          </cell>
          <cell r="FM112" t="e">
            <v>#N/A</v>
          </cell>
          <cell r="FN112">
            <v>31060.656285705791</v>
          </cell>
          <cell r="FO112">
            <v>20146.314740196449</v>
          </cell>
          <cell r="FP112">
            <v>190682.40652922419</v>
          </cell>
          <cell r="FQ112">
            <v>15034.02457801922</v>
          </cell>
          <cell r="FR112">
            <v>69903.742179398309</v>
          </cell>
          <cell r="FS112">
            <v>127299.61605060328</v>
          </cell>
          <cell r="FT112">
            <v>70557.859863391306</v>
          </cell>
          <cell r="FU112">
            <v>266862.89874839259</v>
          </cell>
          <cell r="FV112">
            <v>169372.30483836285</v>
          </cell>
          <cell r="FW112">
            <v>61039.404447281457</v>
          </cell>
          <cell r="FX112">
            <v>42219.800940291345</v>
          </cell>
          <cell r="FY112" t="e">
            <v>#N/A</v>
          </cell>
          <cell r="FZ112">
            <v>36141.787463565808</v>
          </cell>
          <cell r="GA112">
            <v>25717.79991150412</v>
          </cell>
          <cell r="GB112">
            <v>55012.930688628498</v>
          </cell>
          <cell r="GC112">
            <v>146488.63547381436</v>
          </cell>
          <cell r="GD112">
            <v>169769.85945499805</v>
          </cell>
          <cell r="GE112">
            <v>29813.887484518378</v>
          </cell>
          <cell r="GF112">
            <v>144164.04632458164</v>
          </cell>
          <cell r="GG112">
            <v>62670.601810486594</v>
          </cell>
          <cell r="GH112">
            <v>41687.615003165673</v>
          </cell>
          <cell r="GI112">
            <v>76436.881012543716</v>
          </cell>
          <cell r="GJ112">
            <v>74071.755482732362</v>
          </cell>
          <cell r="GK112">
            <v>194227.2674686847</v>
          </cell>
          <cell r="GL112">
            <v>54150.283684126058</v>
          </cell>
          <cell r="GM112">
            <v>31276.103137387185</v>
          </cell>
        </row>
        <row r="113">
          <cell r="B113">
            <v>23961.305524571002</v>
          </cell>
          <cell r="C113">
            <v>105301.6815626093</v>
          </cell>
          <cell r="D113">
            <v>34054.21896799143</v>
          </cell>
          <cell r="E113" t="e">
            <v>#N/A</v>
          </cell>
          <cell r="F113">
            <v>916574.03389087447</v>
          </cell>
          <cell r="G113">
            <v>163857.00443549006</v>
          </cell>
          <cell r="H113">
            <v>47647.786851808203</v>
          </cell>
          <cell r="I113">
            <v>179007.29167841512</v>
          </cell>
          <cell r="J113">
            <v>139090.17220695259</v>
          </cell>
          <cell r="K113">
            <v>148575.25880092889</v>
          </cell>
          <cell r="L113">
            <v>115272.10202692969</v>
          </cell>
          <cell r="M113">
            <v>12147.389092892958</v>
          </cell>
          <cell r="N113">
            <v>141663.64501537121</v>
          </cell>
          <cell r="O113">
            <v>30111.182867457028</v>
          </cell>
          <cell r="P113">
            <v>23565.039568589029</v>
          </cell>
          <cell r="Q113">
            <v>36100.531288817627</v>
          </cell>
          <cell r="R113">
            <v>52821.917124972075</v>
          </cell>
          <cell r="S113">
            <v>671675.42096793605</v>
          </cell>
          <cell r="T113">
            <v>257388.45968438391</v>
          </cell>
          <cell r="U113">
            <v>33062.369586481072</v>
          </cell>
          <cell r="V113">
            <v>115590.1801077924</v>
          </cell>
          <cell r="W113">
            <v>68007.753533742376</v>
          </cell>
          <cell r="X113">
            <v>488621.16313489585</v>
          </cell>
          <cell r="Y113">
            <v>46243.991408754984</v>
          </cell>
          <cell r="Z113">
            <v>126667.28468170653</v>
          </cell>
          <cell r="AA113">
            <v>141017.59186988877</v>
          </cell>
          <cell r="AB113">
            <v>1154733.742244998</v>
          </cell>
          <cell r="AC113">
            <v>97679.600322612838</v>
          </cell>
          <cell r="AD113">
            <v>219117.64418975537</v>
          </cell>
          <cell r="AE113">
            <v>16264.226628193719</v>
          </cell>
          <cell r="AF113">
            <v>141523.70548169187</v>
          </cell>
          <cell r="AG113">
            <v>187700.24447735827</v>
          </cell>
          <cell r="AH113">
            <v>160645.71106153668</v>
          </cell>
          <cell r="AI113">
            <v>136150.36201544362</v>
          </cell>
          <cell r="AJ113">
            <v>44253.650168650987</v>
          </cell>
          <cell r="AK113">
            <v>47621.348427448946</v>
          </cell>
          <cell r="AL113">
            <v>10923.394439288619</v>
          </cell>
          <cell r="AM113">
            <v>88133.183537538091</v>
          </cell>
          <cell r="AN113">
            <v>94933.857361519767</v>
          </cell>
          <cell r="AO113">
            <v>40167.192645721341</v>
          </cell>
          <cell r="AP113">
            <v>98396.43090798489</v>
          </cell>
          <cell r="AQ113">
            <v>111845.51346048733</v>
          </cell>
          <cell r="AR113" t="e">
            <v>#N/A</v>
          </cell>
          <cell r="AS113">
            <v>117537.23379058237</v>
          </cell>
          <cell r="AT113">
            <v>97859.625173675813</v>
          </cell>
          <cell r="AU113">
            <v>138605.7228243555</v>
          </cell>
          <cell r="AV113">
            <v>46382.396005119452</v>
          </cell>
          <cell r="AW113">
            <v>89054.599201611025</v>
          </cell>
          <cell r="AX113">
            <v>152089.54371162638</v>
          </cell>
          <cell r="AY113">
            <v>98473.625838231746</v>
          </cell>
          <cell r="AZ113">
            <v>213912.31536989511</v>
          </cell>
          <cell r="BA113">
            <v>80618.60858438586</v>
          </cell>
          <cell r="BB113">
            <v>165876.86365973481</v>
          </cell>
          <cell r="BC113">
            <v>32475.227661009409</v>
          </cell>
          <cell r="BD113" t="e">
            <v>#N/A</v>
          </cell>
          <cell r="BE113">
            <v>112911.98750142232</v>
          </cell>
          <cell r="BF113">
            <v>76334.378967862358</v>
          </cell>
          <cell r="BG113">
            <v>17790.68512167639</v>
          </cell>
          <cell r="BH113">
            <v>137014.11290960942</v>
          </cell>
          <cell r="BI113">
            <v>105404.79670712275</v>
          </cell>
          <cell r="BJ113">
            <v>126978.35091249456</v>
          </cell>
          <cell r="BK113">
            <v>47594.140230668294</v>
          </cell>
          <cell r="BL113">
            <v>256741.56049068979</v>
          </cell>
          <cell r="BM113">
            <v>127376.72752588596</v>
          </cell>
          <cell r="BN113">
            <v>49628.575805466367</v>
          </cell>
          <cell r="BO113">
            <v>50103.483087522494</v>
          </cell>
          <cell r="BP113">
            <v>27589.860761059383</v>
          </cell>
          <cell r="BQ113" t="e">
            <v>#N/A</v>
          </cell>
          <cell r="BR113">
            <v>25687.668523138607</v>
          </cell>
          <cell r="BS113">
            <v>23690.776215679572</v>
          </cell>
          <cell r="BT113">
            <v>562731.27661849954</v>
          </cell>
          <cell r="BU113">
            <v>99560.883655819853</v>
          </cell>
          <cell r="BV113">
            <v>95431.318400716002</v>
          </cell>
          <cell r="BW113">
            <v>58172.283411354787</v>
          </cell>
          <cell r="BX113" t="e">
            <v>#N/A</v>
          </cell>
          <cell r="BY113">
            <v>50472.662421943125</v>
          </cell>
          <cell r="BZ113">
            <v>689600.71402633295</v>
          </cell>
          <cell r="CA113">
            <v>33899.825434844992</v>
          </cell>
          <cell r="CB113">
            <v>69964.066572542099</v>
          </cell>
          <cell r="CC113">
            <v>13079.793303022463</v>
          </cell>
          <cell r="CD113">
            <v>76168.759928567888</v>
          </cell>
          <cell r="CE113">
            <v>121234.9672479444</v>
          </cell>
          <cell r="CF113">
            <v>63806.272642769123</v>
          </cell>
          <cell r="CG113">
            <v>153124.20166797852</v>
          </cell>
          <cell r="CH113">
            <v>300298.34082417784</v>
          </cell>
          <cell r="CI113">
            <v>217774.856544396</v>
          </cell>
          <cell r="CJ113">
            <v>139983.62571613985</v>
          </cell>
          <cell r="CK113">
            <v>101969.96371190737</v>
          </cell>
          <cell r="CL113">
            <v>123823.42976251678</v>
          </cell>
          <cell r="CM113">
            <v>69473.527408675145</v>
          </cell>
          <cell r="CN113">
            <v>155394.93112267618</v>
          </cell>
          <cell r="CO113">
            <v>511997.88452983892</v>
          </cell>
          <cell r="CP113">
            <v>142858.56660484191</v>
          </cell>
          <cell r="CQ113">
            <v>40326.975839741361</v>
          </cell>
          <cell r="CR113">
            <v>19834.229657224834</v>
          </cell>
          <cell r="CS113">
            <v>36156.157952739064</v>
          </cell>
          <cell r="CT113">
            <v>212925.73854607248</v>
          </cell>
          <cell r="CU113">
            <v>444363.92699972977</v>
          </cell>
          <cell r="CV113">
            <v>1247638.2860607095</v>
          </cell>
          <cell r="CW113">
            <v>60446.215792421586</v>
          </cell>
          <cell r="CX113">
            <v>238501.01781468853</v>
          </cell>
          <cell r="CY113">
            <v>18235.861382159506</v>
          </cell>
          <cell r="CZ113">
            <v>488291.97863160382</v>
          </cell>
          <cell r="DA113" t="e">
            <v>#N/A</v>
          </cell>
          <cell r="DB113">
            <v>121884.79250589231</v>
          </cell>
          <cell r="DC113">
            <v>40047.155902186525</v>
          </cell>
          <cell r="DD113">
            <v>71061.344744676229</v>
          </cell>
          <cell r="DE113">
            <v>302814.99289036216</v>
          </cell>
          <cell r="DF113">
            <v>62105.019659975675</v>
          </cell>
          <cell r="DG113">
            <v>106887.9922770143</v>
          </cell>
          <cell r="DH113">
            <v>33654.921619645887</v>
          </cell>
          <cell r="DI113">
            <v>22941.010953395558</v>
          </cell>
          <cell r="DJ113">
            <v>134984.01648828259</v>
          </cell>
          <cell r="DK113">
            <v>39875.55636922281</v>
          </cell>
          <cell r="DL113">
            <v>31045.042551465362</v>
          </cell>
          <cell r="DM113">
            <v>52872.736920916985</v>
          </cell>
          <cell r="DN113">
            <v>48226.961537164425</v>
          </cell>
          <cell r="DO113">
            <v>110204.6611075234</v>
          </cell>
          <cell r="DP113">
            <v>15639.659963352522</v>
          </cell>
          <cell r="DQ113">
            <v>56727.711736016594</v>
          </cell>
          <cell r="DR113" t="e">
            <v>#N/A</v>
          </cell>
          <cell r="DS113">
            <v>263871.96998564608</v>
          </cell>
          <cell r="DT113">
            <v>17839.485268545854</v>
          </cell>
          <cell r="DU113">
            <v>301535.45677671314</v>
          </cell>
          <cell r="DV113">
            <v>143664.82353540594</v>
          </cell>
          <cell r="DW113" t="e">
            <v>#N/A</v>
          </cell>
          <cell r="DX113">
            <v>13448.273677694871</v>
          </cell>
          <cell r="DY113">
            <v>84192.679094181352</v>
          </cell>
          <cell r="DZ113">
            <v>34388.339712619651</v>
          </cell>
          <cell r="EA113">
            <v>159307.46670587189</v>
          </cell>
          <cell r="EB113">
            <v>205023.88890438539</v>
          </cell>
          <cell r="EC113">
            <v>28478.523561870956</v>
          </cell>
          <cell r="ED113">
            <v>94688.285861155484</v>
          </cell>
          <cell r="EE113">
            <v>110541.95459075346</v>
          </cell>
          <cell r="EF113">
            <v>750573.99505801988</v>
          </cell>
          <cell r="EG113">
            <v>58369.799957939838</v>
          </cell>
          <cell r="EH113">
            <v>135429.8929944585</v>
          </cell>
          <cell r="EI113">
            <v>87294.40320515295</v>
          </cell>
          <cell r="EJ113">
            <v>80022.902460750207</v>
          </cell>
          <cell r="EK113">
            <v>195379.87161139955</v>
          </cell>
          <cell r="EL113">
            <v>44483.945873660887</v>
          </cell>
          <cell r="EM113">
            <v>74447.88040659258</v>
          </cell>
          <cell r="EN113">
            <v>293927.00401325349</v>
          </cell>
          <cell r="EO113" t="e">
            <v>#N/A</v>
          </cell>
          <cell r="EP113">
            <v>96588.970574550229</v>
          </cell>
          <cell r="EQ113">
            <v>84395.826787207552</v>
          </cell>
          <cell r="ER113">
            <v>66545.460311431292</v>
          </cell>
          <cell r="ES113">
            <v>1986248.2904389305</v>
          </cell>
          <cell r="ET113" t="e">
            <v>#N/A</v>
          </cell>
          <cell r="EU113">
            <v>60010.364864565068</v>
          </cell>
          <cell r="EV113">
            <v>148698.91915859599</v>
          </cell>
          <cell r="EW113">
            <v>23118.498708120514</v>
          </cell>
          <cell r="EX113">
            <v>752096.62740281678</v>
          </cell>
          <cell r="EY113">
            <v>56233.86443322213</v>
          </cell>
          <cell r="EZ113">
            <v>45953.737472401437</v>
          </cell>
          <cell r="FA113">
            <v>26821.563029077541</v>
          </cell>
          <cell r="FB113">
            <v>20000.113661232175</v>
          </cell>
          <cell r="FC113">
            <v>54419.827195127626</v>
          </cell>
          <cell r="FD113">
            <v>254930.1038303352</v>
          </cell>
          <cell r="FE113" t="e">
            <v>#N/A</v>
          </cell>
          <cell r="FF113">
            <v>45264.082333650535</v>
          </cell>
          <cell r="FG113">
            <v>66432.56231453878</v>
          </cell>
          <cell r="FH113">
            <v>42375.613939237497</v>
          </cell>
          <cell r="FI113">
            <v>122430.78671524044</v>
          </cell>
          <cell r="FJ113">
            <v>88291.50545363978</v>
          </cell>
          <cell r="FK113">
            <v>98113.989459937337</v>
          </cell>
          <cell r="FL113">
            <v>147254.68212138361</v>
          </cell>
          <cell r="FM113" t="e">
            <v>#N/A</v>
          </cell>
          <cell r="FN113">
            <v>31699.826285010477</v>
          </cell>
          <cell r="FO113">
            <v>20560.888078893397</v>
          </cell>
          <cell r="FP113">
            <v>193362.97049661734</v>
          </cell>
          <cell r="FQ113">
            <v>15200.278759529638</v>
          </cell>
          <cell r="FR113">
            <v>70676.774668485959</v>
          </cell>
          <cell r="FS113">
            <v>129089.16113795212</v>
          </cell>
          <cell r="FT113">
            <v>71549.744013632488</v>
          </cell>
          <cell r="FU113">
            <v>270843.12632264651</v>
          </cell>
          <cell r="FV113">
            <v>172857.6689262939</v>
          </cell>
          <cell r="FW113">
            <v>61635.21811517921</v>
          </cell>
          <cell r="FX113">
            <v>42813.315985391804</v>
          </cell>
          <cell r="FY113" t="e">
            <v>#N/A</v>
          </cell>
          <cell r="FZ113">
            <v>36885.517604212851</v>
          </cell>
          <cell r="GA113">
            <v>26247.0239562362</v>
          </cell>
          <cell r="GB113">
            <v>55621.292722138773</v>
          </cell>
          <cell r="GC113">
            <v>148673.49559847874</v>
          </cell>
          <cell r="GD113">
            <v>171427.00541794286</v>
          </cell>
          <cell r="GE113">
            <v>30143.58519358221</v>
          </cell>
          <cell r="GF113">
            <v>146314.23548571387</v>
          </cell>
          <cell r="GG113">
            <v>63551.60892638057</v>
          </cell>
          <cell r="GH113">
            <v>42273.648715966112</v>
          </cell>
          <cell r="GI113">
            <v>77511.410921996794</v>
          </cell>
          <cell r="GJ113">
            <v>75596.013163088675</v>
          </cell>
          <cell r="GK113">
            <v>198224.100029819</v>
          </cell>
          <cell r="GL113">
            <v>55264.594871448251</v>
          </cell>
          <cell r="GM113">
            <v>31919.706628462704</v>
          </cell>
        </row>
        <row r="114">
          <cell r="B114">
            <v>24296.807780062743</v>
          </cell>
          <cell r="C114">
            <v>107454.864863617</v>
          </cell>
          <cell r="D114">
            <v>34386.393706649658</v>
          </cell>
          <cell r="E114" t="e">
            <v>#N/A</v>
          </cell>
          <cell r="F114">
            <v>935315.91791993135</v>
          </cell>
          <cell r="G114">
            <v>166290.14723754869</v>
          </cell>
          <cell r="H114">
            <v>48173.66933378487</v>
          </cell>
          <cell r="I114">
            <v>181665.40388279647</v>
          </cell>
          <cell r="J114">
            <v>140446.89812823123</v>
          </cell>
          <cell r="K114">
            <v>150024.50501061778</v>
          </cell>
          <cell r="L114">
            <v>116544.34535913577</v>
          </cell>
          <cell r="M114">
            <v>12395.775965329642</v>
          </cell>
          <cell r="N114">
            <v>143045.47333757067</v>
          </cell>
          <cell r="O114">
            <v>30726.88904765937</v>
          </cell>
          <cell r="P114">
            <v>24046.891794818705</v>
          </cell>
          <cell r="Q114">
            <v>36606.004985124724</v>
          </cell>
          <cell r="R114">
            <v>53337.157440214847</v>
          </cell>
          <cell r="S114">
            <v>685409.67742675229</v>
          </cell>
          <cell r="T114">
            <v>261210.46827151495</v>
          </cell>
          <cell r="U114">
            <v>33384.869538311825</v>
          </cell>
          <cell r="V114">
            <v>116865.93402677866</v>
          </cell>
          <cell r="W114">
            <v>69017.613176696774</v>
          </cell>
          <cell r="X114">
            <v>495876.78867321846</v>
          </cell>
          <cell r="Y114">
            <v>46930.676944245599</v>
          </cell>
          <cell r="Z114">
            <v>128548.19049370641</v>
          </cell>
          <cell r="AA114">
            <v>143111.58803321386</v>
          </cell>
          <cell r="AB114">
            <v>1170902.1340138998</v>
          </cell>
          <cell r="AC114">
            <v>99047.294006505093</v>
          </cell>
          <cell r="AD114">
            <v>223598.10875047569</v>
          </cell>
          <cell r="AE114">
            <v>16596.793598254968</v>
          </cell>
          <cell r="AF114">
            <v>142904.16879305168</v>
          </cell>
          <cell r="AG114">
            <v>189531.12715635778</v>
          </cell>
          <cell r="AH114">
            <v>163031.16877753474</v>
          </cell>
          <cell r="AI114">
            <v>138056.71697157726</v>
          </cell>
          <cell r="AJ114">
            <v>45158.538097673481</v>
          </cell>
          <cell r="AK114">
            <v>48595.098235465892</v>
          </cell>
          <cell r="AL114">
            <v>11146.75336526182</v>
          </cell>
          <cell r="AM114">
            <v>89935.309545799828</v>
          </cell>
          <cell r="AN114">
            <v>96343.547673548994</v>
          </cell>
          <cell r="AO114">
            <v>40988.521680260106</v>
          </cell>
          <cell r="AP114">
            <v>100408.41731471536</v>
          </cell>
          <cell r="AQ114">
            <v>113506.32806500474</v>
          </cell>
          <cell r="AR114" t="e">
            <v>#N/A</v>
          </cell>
          <cell r="AS114">
            <v>118683.72609315714</v>
          </cell>
          <cell r="AT114">
            <v>98814.17636886875</v>
          </cell>
          <cell r="AU114">
            <v>139957.72328570776</v>
          </cell>
          <cell r="AV114">
            <v>47330.812013837887</v>
          </cell>
          <cell r="AW114">
            <v>90376.98732767324</v>
          </cell>
          <cell r="AX114">
            <v>153573.06927662448</v>
          </cell>
          <cell r="AY114">
            <v>99935.878823548817</v>
          </cell>
          <cell r="AZ114">
            <v>218286.34262662506</v>
          </cell>
          <cell r="BA114">
            <v>81815.729133884888</v>
          </cell>
          <cell r="BB114">
            <v>169268.67362473821</v>
          </cell>
          <cell r="BC114">
            <v>33139.273257038505</v>
          </cell>
          <cell r="BD114" t="e">
            <v>#N/A</v>
          </cell>
          <cell r="BE114">
            <v>114013.36380886075</v>
          </cell>
          <cell r="BF114">
            <v>77078.966662212973</v>
          </cell>
          <cell r="BG114">
            <v>18154.464745601043</v>
          </cell>
          <cell r="BH114">
            <v>138350.58834576662</v>
          </cell>
          <cell r="BI114">
            <v>106880.65731908419</v>
          </cell>
          <cell r="BJ114">
            <v>128216.93461248357</v>
          </cell>
          <cell r="BK114">
            <v>48260.545547323738</v>
          </cell>
          <cell r="BL114">
            <v>261991.3497867375</v>
          </cell>
          <cell r="BM114">
            <v>128619.1971070213</v>
          </cell>
          <cell r="BN114">
            <v>50176.319999813044</v>
          </cell>
          <cell r="BO114">
            <v>51127.986984378418</v>
          </cell>
          <cell r="BP114">
            <v>28154.011557003887</v>
          </cell>
          <cell r="BQ114" t="e">
            <v>#N/A</v>
          </cell>
          <cell r="BR114">
            <v>26212.923752543062</v>
          </cell>
          <cell r="BS114">
            <v>24175.199474439996</v>
          </cell>
          <cell r="BT114">
            <v>574237.86957873905</v>
          </cell>
          <cell r="BU114">
            <v>100532.02942016815</v>
          </cell>
          <cell r="BV114">
            <v>96848.395603229379</v>
          </cell>
          <cell r="BW114">
            <v>59036.09434912508</v>
          </cell>
          <cell r="BX114" t="e">
            <v>#N/A</v>
          </cell>
          <cell r="BY114">
            <v>51222.140271216478</v>
          </cell>
          <cell r="BZ114">
            <v>699256.38970340742</v>
          </cell>
          <cell r="CA114">
            <v>34403.210178951616</v>
          </cell>
          <cell r="CB114">
            <v>70646.516390317847</v>
          </cell>
          <cell r="CC114">
            <v>13274.017559942728</v>
          </cell>
          <cell r="CD114">
            <v>76911.732126725619</v>
          </cell>
          <cell r="CE114">
            <v>122932.47930188668</v>
          </cell>
          <cell r="CF114">
            <v>64699.677568649233</v>
          </cell>
          <cell r="CG114">
            <v>154617.81958707157</v>
          </cell>
          <cell r="CH114">
            <v>306438.76862350496</v>
          </cell>
          <cell r="CI114">
            <v>222227.86410830598</v>
          </cell>
          <cell r="CJ114">
            <v>141349.06664234039</v>
          </cell>
          <cell r="CK114">
            <v>102964.60834254269</v>
          </cell>
          <cell r="CL114">
            <v>125031.23944565149</v>
          </cell>
          <cell r="CM114">
            <v>70505.152597542736</v>
          </cell>
          <cell r="CN114">
            <v>158572.40906784695</v>
          </cell>
          <cell r="CO114">
            <v>519166.79462493432</v>
          </cell>
          <cell r="CP114">
            <v>144435.27819086876</v>
          </cell>
          <cell r="CQ114">
            <v>41151.57208236304</v>
          </cell>
          <cell r="CR114">
            <v>20053.137493441383</v>
          </cell>
          <cell r="CS114">
            <v>36662.410524437233</v>
          </cell>
          <cell r="CT114">
            <v>216087.51200764187</v>
          </cell>
          <cell r="CU114">
            <v>450585.83755525848</v>
          </cell>
          <cell r="CV114">
            <v>1273149.6917987701</v>
          </cell>
          <cell r="CW114">
            <v>61292.573755409125</v>
          </cell>
          <cell r="CX114">
            <v>243377.82890840876</v>
          </cell>
          <cell r="CY114">
            <v>18608.743862523421</v>
          </cell>
          <cell r="CZ114">
            <v>498276.45484132564</v>
          </cell>
          <cell r="DA114" t="e">
            <v>#N/A</v>
          </cell>
          <cell r="DB114">
            <v>123591.40330612341</v>
          </cell>
          <cell r="DC114">
            <v>40866.03045444304</v>
          </cell>
          <cell r="DD114">
            <v>71754.497732311982</v>
          </cell>
          <cell r="DE114">
            <v>305768.73824625171</v>
          </cell>
          <cell r="DF114">
            <v>62710.810052476147</v>
          </cell>
          <cell r="DG114">
            <v>109073.61207561426</v>
          </cell>
          <cell r="DH114">
            <v>34026.36665164947</v>
          </cell>
          <cell r="DI114">
            <v>23410.103193520103</v>
          </cell>
          <cell r="DJ114">
            <v>136988.41898082744</v>
          </cell>
          <cell r="DK114">
            <v>40264.514122981549</v>
          </cell>
          <cell r="DL114">
            <v>31679.844068487138</v>
          </cell>
          <cell r="DM114">
            <v>53613.052279477015</v>
          </cell>
          <cell r="DN114">
            <v>48697.381321566048</v>
          </cell>
          <cell r="DO114">
            <v>111747.72863067494</v>
          </cell>
          <cell r="DP114">
            <v>15959.455945399657</v>
          </cell>
          <cell r="DQ114">
            <v>57887.666257177261</v>
          </cell>
          <cell r="DR114" t="e">
            <v>#N/A</v>
          </cell>
          <cell r="DS114">
            <v>269267.56016944844</v>
          </cell>
          <cell r="DT114">
            <v>18204.262746063792</v>
          </cell>
          <cell r="DU114">
            <v>305757.50660432293</v>
          </cell>
          <cell r="DV114">
            <v>146602.4470793826</v>
          </cell>
          <cell r="DW114" t="e">
            <v>#N/A</v>
          </cell>
          <cell r="DX114">
            <v>13723.26072330038</v>
          </cell>
          <cell r="DY114">
            <v>85914.230621209019</v>
          </cell>
          <cell r="DZ114">
            <v>34898.978495104217</v>
          </cell>
          <cell r="EA114">
            <v>160861.39798731066</v>
          </cell>
          <cell r="EB114">
            <v>207023.75144064031</v>
          </cell>
          <cell r="EC114">
            <v>28877.275160705365</v>
          </cell>
          <cell r="ED114">
            <v>96014.095652382763</v>
          </cell>
          <cell r="EE114">
            <v>111620.21290909771</v>
          </cell>
          <cell r="EF114">
            <v>765921.55046594248</v>
          </cell>
          <cell r="EG114">
            <v>59187.084288228485</v>
          </cell>
          <cell r="EH114">
            <v>137440.91638926713</v>
          </cell>
          <cell r="EI114">
            <v>88590.653857057434</v>
          </cell>
          <cell r="EJ114">
            <v>81143.369967791776</v>
          </cell>
          <cell r="EK114">
            <v>198115.54841064962</v>
          </cell>
          <cell r="EL114">
            <v>45106.802760923631</v>
          </cell>
          <cell r="EM114">
            <v>75174.066646275925</v>
          </cell>
          <cell r="EN114">
            <v>298291.58016676822</v>
          </cell>
          <cell r="EO114" t="e">
            <v>#N/A</v>
          </cell>
          <cell r="EP114">
            <v>97531.127435878501</v>
          </cell>
          <cell r="EQ114">
            <v>85649.035944658768</v>
          </cell>
          <cell r="ER114">
            <v>67906.16577951303</v>
          </cell>
          <cell r="ES114">
            <v>2026862.6147988446</v>
          </cell>
          <cell r="ET114" t="e">
            <v>#N/A</v>
          </cell>
          <cell r="EU114">
            <v>60595.723386057172</v>
          </cell>
          <cell r="EV114">
            <v>150340.08996297308</v>
          </cell>
          <cell r="EW114">
            <v>23591.220174900667</v>
          </cell>
          <cell r="EX114">
            <v>767475.31722844031</v>
          </cell>
          <cell r="EY114">
            <v>57383.720884249007</v>
          </cell>
          <cell r="EZ114">
            <v>46893.38837518057</v>
          </cell>
          <cell r="FA114">
            <v>27197.11413929738</v>
          </cell>
          <cell r="FB114">
            <v>20409.071145239839</v>
          </cell>
          <cell r="FC114">
            <v>55227.917220239906</v>
          </cell>
          <cell r="FD114">
            <v>257416.76607607782</v>
          </cell>
          <cell r="FE114" t="e">
            <v>#N/A</v>
          </cell>
          <cell r="FF114">
            <v>45705.601334098537</v>
          </cell>
          <cell r="FG114">
            <v>67790.959271701999</v>
          </cell>
          <cell r="FH114">
            <v>43242.100237936014</v>
          </cell>
          <cell r="FI114">
            <v>124248.78398958851</v>
          </cell>
          <cell r="FJ114">
            <v>89152.726431204137</v>
          </cell>
          <cell r="FK114">
            <v>99071.021798227172</v>
          </cell>
          <cell r="FL114">
            <v>148691.04704274173</v>
          </cell>
          <cell r="FM114" t="e">
            <v>#N/A</v>
          </cell>
          <cell r="FN114">
            <v>32348.01666135453</v>
          </cell>
          <cell r="FO114">
            <v>20981.312142482915</v>
          </cell>
          <cell r="FP114">
            <v>196070.40697847656</v>
          </cell>
          <cell r="FQ114">
            <v>15368.042276976101</v>
          </cell>
          <cell r="FR114">
            <v>71456.825120700378</v>
          </cell>
          <cell r="FS114">
            <v>130896.64632180023</v>
          </cell>
          <cell r="FT114">
            <v>72551.5717509323</v>
          </cell>
          <cell r="FU114">
            <v>274864.92572981463</v>
          </cell>
          <cell r="FV114">
            <v>176392.22070799471</v>
          </cell>
          <cell r="FW114">
            <v>62236.425927015873</v>
          </cell>
          <cell r="FX114">
            <v>43412.780987974831</v>
          </cell>
          <cell r="FY114" t="e">
            <v>#N/A</v>
          </cell>
          <cell r="FZ114">
            <v>37639.743741686209</v>
          </cell>
          <cell r="GA114">
            <v>26783.716750169551</v>
          </cell>
          <cell r="GB114">
            <v>56235.177760670405</v>
          </cell>
          <cell r="GC114">
            <v>150881.17568465258</v>
          </cell>
          <cell r="GD114">
            <v>173099.15419860321</v>
          </cell>
          <cell r="GE114">
            <v>30476.276058040999</v>
          </cell>
          <cell r="GF114">
            <v>148486.8824844629</v>
          </cell>
          <cell r="GG114">
            <v>64441.448092826053</v>
          </cell>
          <cell r="GH114">
            <v>42865.557386281609</v>
          </cell>
          <cell r="GI114">
            <v>78596.71293794956</v>
          </cell>
          <cell r="GJ114">
            <v>77141.782145597666</v>
          </cell>
          <cell r="GK114">
            <v>202277.33845590925</v>
          </cell>
          <cell r="GL114">
            <v>56394.631933044533</v>
          </cell>
          <cell r="GM114">
            <v>32572.393064857421</v>
          </cell>
        </row>
        <row r="115">
          <cell r="B115">
            <v>24635.654203344653</v>
          </cell>
          <cell r="C115">
            <v>109638.18045885598</v>
          </cell>
          <cell r="D115">
            <v>34721.560933354107</v>
          </cell>
          <cell r="E115" t="e">
            <v>#N/A</v>
          </cell>
          <cell r="F115">
            <v>954320.08150677022</v>
          </cell>
          <cell r="G115">
            <v>168748.54779806643</v>
          </cell>
          <cell r="H115">
            <v>48704.303414903734</v>
          </cell>
          <cell r="I115">
            <v>184351.1091885604</v>
          </cell>
          <cell r="J115">
            <v>141815.84649037884</v>
          </cell>
          <cell r="K115">
            <v>151486.80715579423</v>
          </cell>
          <cell r="L115">
            <v>117828.08401688159</v>
          </cell>
          <cell r="M115">
            <v>12647.638838309311</v>
          </cell>
          <cell r="N115">
            <v>144439.75024256369</v>
          </cell>
          <cell r="O115">
            <v>31351.211605191587</v>
          </cell>
          <cell r="P115">
            <v>24535.48720591794</v>
          </cell>
          <cell r="Q115">
            <v>37116.517064412248</v>
          </cell>
          <cell r="R115">
            <v>53857.039440404893</v>
          </cell>
          <cell r="S115">
            <v>699336.13519814191</v>
          </cell>
          <cell r="T115">
            <v>265072.15203498205</v>
          </cell>
          <cell r="U115">
            <v>33710.274820194638</v>
          </cell>
          <cell r="V115">
            <v>118153.21499113124</v>
          </cell>
          <cell r="W115">
            <v>70037.955883332354</v>
          </cell>
          <cell r="X115">
            <v>503207.73278189451</v>
          </cell>
          <cell r="Y115">
            <v>47624.490765580405</v>
          </cell>
          <cell r="Z115">
            <v>130448.62145015884</v>
          </cell>
          <cell r="AA115">
            <v>145227.32137088929</v>
          </cell>
          <cell r="AB115">
            <v>1187231.6865919686</v>
          </cell>
          <cell r="AC115">
            <v>100428.62037718148</v>
          </cell>
          <cell r="AD115">
            <v>228141.27427881601</v>
          </cell>
          <cell r="AE115">
            <v>16934.014610444818</v>
          </cell>
          <cell r="AF115">
            <v>144297.06839012715</v>
          </cell>
          <cell r="AG115">
            <v>191378.50384857776</v>
          </cell>
          <cell r="AH115">
            <v>165441.38924677283</v>
          </cell>
          <cell r="AI115">
            <v>139982.07379949142</v>
          </cell>
          <cell r="AJ115">
            <v>46076.089300329426</v>
          </cell>
          <cell r="AK115">
            <v>49582.474990946663</v>
          </cell>
          <cell r="AL115">
            <v>11373.238043173307</v>
          </cell>
          <cell r="AM115">
            <v>91762.655047031512</v>
          </cell>
          <cell r="AN115">
            <v>97767.871576904348</v>
          </cell>
          <cell r="AO115">
            <v>41821.344640150157</v>
          </cell>
          <cell r="AP115">
            <v>102448.56006390334</v>
          </cell>
          <cell r="AQ115">
            <v>115184.38311019451</v>
          </cell>
          <cell r="AR115" t="e">
            <v>#N/A</v>
          </cell>
          <cell r="AS115">
            <v>119840.54688887499</v>
          </cell>
          <cell r="AT115">
            <v>99777.326902628658</v>
          </cell>
          <cell r="AU115">
            <v>141321.90361731572</v>
          </cell>
          <cell r="AV115">
            <v>48292.500441218952</v>
          </cell>
          <cell r="AW115">
            <v>91713.10278607659</v>
          </cell>
          <cell r="AX115">
            <v>155069.95959216758</v>
          </cell>
          <cell r="AY115">
            <v>101413.31103824693</v>
          </cell>
          <cell r="AZ115">
            <v>222721.58133535433</v>
          </cell>
          <cell r="BA115">
            <v>83025.276648895408</v>
          </cell>
          <cell r="BB115">
            <v>172707.94959776526</v>
          </cell>
          <cell r="BC115">
            <v>33812.611706710464</v>
          </cell>
          <cell r="BD115" t="e">
            <v>#N/A</v>
          </cell>
          <cell r="BE115">
            <v>115124.66216951645</v>
          </cell>
          <cell r="BF115">
            <v>77830.262180836158</v>
          </cell>
          <cell r="BG115">
            <v>18523.335210913101</v>
          </cell>
          <cell r="BH115">
            <v>139699.10379069424</v>
          </cell>
          <cell r="BI115">
            <v>108371.2287875019</v>
          </cell>
          <cell r="BJ115">
            <v>129466.67643645103</v>
          </cell>
          <cell r="BK115">
            <v>48933.593356417528</v>
          </cell>
          <cell r="BL115">
            <v>267314.60621196398</v>
          </cell>
          <cell r="BM115">
            <v>129872.85981917064</v>
          </cell>
          <cell r="BN115">
            <v>50729.013324304193</v>
          </cell>
          <cell r="BO115">
            <v>52166.828096671001</v>
          </cell>
          <cell r="BP115">
            <v>28726.057248736524</v>
          </cell>
          <cell r="BQ115" t="e">
            <v>#N/A</v>
          </cell>
          <cell r="BR115">
            <v>26745.529561487831</v>
          </cell>
          <cell r="BS115">
            <v>24666.401897871914</v>
          </cell>
          <cell r="BT115">
            <v>585905.48925905162</v>
          </cell>
          <cell r="BU115">
            <v>101511.92401985139</v>
          </cell>
          <cell r="BV115">
            <v>98280.183078263028</v>
          </cell>
          <cell r="BW115">
            <v>59908.8722608034</v>
          </cell>
          <cell r="BX115" t="e">
            <v>#N/A</v>
          </cell>
          <cell r="BY115">
            <v>51979.398235356661</v>
          </cell>
          <cell r="BZ115">
            <v>709008.30973968667</v>
          </cell>
          <cell r="CA115">
            <v>34911.820415893228</v>
          </cell>
          <cell r="CB115">
            <v>71335.114246111436</v>
          </cell>
          <cell r="CC115">
            <v>13470.25800323892</v>
          </cell>
          <cell r="CD115">
            <v>77661.397595511458</v>
          </cell>
          <cell r="CE115">
            <v>124646.91155544398</v>
          </cell>
          <cell r="CF115">
            <v>65601.98763876548</v>
          </cell>
          <cell r="CG115">
            <v>156124.89317647406</v>
          </cell>
          <cell r="CH115">
            <v>312665.12741489796</v>
          </cell>
          <cell r="CI115">
            <v>226743.18839837069</v>
          </cell>
          <cell r="CJ115">
            <v>142726.80852094319</v>
          </cell>
          <cell r="CK115">
            <v>103968.21350455206</v>
          </cell>
          <cell r="CL115">
            <v>126249.93001651861</v>
          </cell>
          <cell r="CM115">
            <v>71547.486791988922</v>
          </cell>
          <cell r="CN115">
            <v>161794.35359434059</v>
          </cell>
          <cell r="CO115">
            <v>526407.16187967081</v>
          </cell>
          <cell r="CP115">
            <v>146026.23611838144</v>
          </cell>
          <cell r="CQ115">
            <v>41987.707972627839</v>
          </cell>
          <cell r="CR115">
            <v>20274.023266406988</v>
          </cell>
          <cell r="CS115">
            <v>37173.709242670186</v>
          </cell>
          <cell r="CT115">
            <v>219282.10693383194</v>
          </cell>
          <cell r="CU115">
            <v>456869.76591404341</v>
          </cell>
          <cell r="CV115">
            <v>1299018.1118159182</v>
          </cell>
          <cell r="CW115">
            <v>62147.367915150768</v>
          </cell>
          <cell r="CX115">
            <v>248322.88756224964</v>
          </cell>
          <cell r="CY115">
            <v>18986.844572383525</v>
          </cell>
          <cell r="CZ115">
            <v>508400.65681185742</v>
          </cell>
          <cell r="DA115" t="e">
            <v>#N/A</v>
          </cell>
          <cell r="DB115">
            <v>125315.02499905362</v>
          </cell>
          <cell r="DC115">
            <v>41696.364583288116</v>
          </cell>
          <cell r="DD115">
            <v>72453.895180432824</v>
          </cell>
          <cell r="DE115">
            <v>308749.09323448344</v>
          </cell>
          <cell r="DF115">
            <v>63322.057875350147</v>
          </cell>
          <cell r="DG115">
            <v>111289.81809454126</v>
          </cell>
          <cell r="DH115">
            <v>34401.167866747048</v>
          </cell>
          <cell r="DI115">
            <v>23885.760051433772</v>
          </cell>
          <cell r="DJ115">
            <v>139013.62860149017</v>
          </cell>
          <cell r="DK115">
            <v>40656.975910289941</v>
          </cell>
          <cell r="DL115">
            <v>32323.52918872115</v>
          </cell>
          <cell r="DM115">
            <v>54360.746839625521</v>
          </cell>
          <cell r="DN115">
            <v>49172.039012760979</v>
          </cell>
          <cell r="DO115">
            <v>113306.17690499732</v>
          </cell>
          <cell r="DP115">
            <v>16283.727248530935</v>
          </cell>
          <cell r="DQ115">
            <v>59063.853530519387</v>
          </cell>
          <cell r="DR115" t="e">
            <v>#N/A</v>
          </cell>
          <cell r="DS115">
            <v>274738.65786387178</v>
          </cell>
          <cell r="DT115">
            <v>18574.145029232215</v>
          </cell>
          <cell r="DU115">
            <v>310021.64033095527</v>
          </cell>
          <cell r="DV115">
            <v>149581.18061010604</v>
          </cell>
          <cell r="DW115" t="e">
            <v>#N/A</v>
          </cell>
          <cell r="DX115">
            <v>14002.096020266605</v>
          </cell>
          <cell r="DY115">
            <v>87659.874057700421</v>
          </cell>
          <cell r="DZ115">
            <v>35414.918072518267</v>
          </cell>
          <cell r="EA115">
            <v>162429.32828867229</v>
          </cell>
          <cell r="EB115">
            <v>209041.63029191666</v>
          </cell>
          <cell r="EC115">
            <v>29280.001374408293</v>
          </cell>
          <cell r="ED115">
            <v>97353.120646569587</v>
          </cell>
          <cell r="EE115">
            <v>112708.1850158577</v>
          </cell>
          <cell r="EF115">
            <v>781483.88417679258</v>
          </cell>
          <cell r="EG115">
            <v>60012.515019586033</v>
          </cell>
          <cell r="EH115">
            <v>139472.81564188353</v>
          </cell>
          <cell r="EI115">
            <v>89900.360515670851</v>
          </cell>
          <cell r="EJ115">
            <v>82275.005898549251</v>
          </cell>
          <cell r="EK115">
            <v>200878.4934684184</v>
          </cell>
          <cell r="EL115">
            <v>45735.868065286915</v>
          </cell>
          <cell r="EM115">
            <v>75906.794935635771</v>
          </cell>
          <cell r="EN115">
            <v>302701.46373510826</v>
          </cell>
          <cell r="EO115" t="e">
            <v>#N/A</v>
          </cell>
          <cell r="EP115">
            <v>98481.771977987606</v>
          </cell>
          <cell r="EQ115">
            <v>86915.254307394149</v>
          </cell>
          <cell r="ER115">
            <v>69285.91336886106</v>
          </cell>
          <cell r="ES115">
            <v>2068045.3082200664</v>
          </cell>
          <cell r="ET115" t="e">
            <v>#N/A</v>
          </cell>
          <cell r="EU115">
            <v>61186.355271759312</v>
          </cell>
          <cell r="EV115">
            <v>151996.08952862961</v>
          </cell>
          <cell r="EW115">
            <v>24070.557047958489</v>
          </cell>
          <cell r="EX115">
            <v>783069.22106138989</v>
          </cell>
          <cell r="EY115">
            <v>58549.668772029021</v>
          </cell>
          <cell r="EZ115">
            <v>47846.189035095551</v>
          </cell>
          <cell r="FA115">
            <v>27576.408610123002</v>
          </cell>
          <cell r="FB115">
            <v>20823.751703186652</v>
          </cell>
          <cell r="FC115">
            <v>56044.395796427059</v>
          </cell>
          <cell r="FD115">
            <v>259925.83010672266</v>
          </cell>
          <cell r="FE115" t="e">
            <v>#N/A</v>
          </cell>
          <cell r="FF115">
            <v>46151.097880630732</v>
          </cell>
          <cell r="FG115">
            <v>69168.36604413591</v>
          </cell>
          <cell r="FH115">
            <v>44120.712406312014</v>
          </cell>
          <cell r="FI115">
            <v>126085.65337287979</v>
          </cell>
          <cell r="FJ115">
            <v>90021.705956245423</v>
          </cell>
          <cell r="FK115">
            <v>100036.67582714811</v>
          </cell>
          <cell r="FL115">
            <v>150140.35185493724</v>
          </cell>
          <cell r="FM115" t="e">
            <v>#N/A</v>
          </cell>
          <cell r="FN115">
            <v>33005.278008632056</v>
          </cell>
          <cell r="FO115">
            <v>21407.619746772409</v>
          </cell>
          <cell r="FP115">
            <v>198804.83022936145</v>
          </cell>
          <cell r="FQ115">
            <v>15537.321617848729</v>
          </cell>
          <cell r="FR115">
            <v>72243.92370094081</v>
          </cell>
          <cell r="FS115">
            <v>132722.14787851644</v>
          </cell>
          <cell r="FT115">
            <v>73563.385352695113</v>
          </cell>
          <cell r="FU115">
            <v>278928.47428459191</v>
          </cell>
          <cell r="FV115">
            <v>179976.23606960164</v>
          </cell>
          <cell r="FW115">
            <v>62843.049885780143</v>
          </cell>
          <cell r="FX115">
            <v>44018.221245627399</v>
          </cell>
          <cell r="FY115" t="e">
            <v>#N/A</v>
          </cell>
          <cell r="FZ115">
            <v>38404.52474640224</v>
          </cell>
          <cell r="GA115">
            <v>27327.920184358674</v>
          </cell>
          <cell r="GB115">
            <v>56854.6095434319</v>
          </cell>
          <cell r="GC115">
            <v>153111.77306541533</v>
          </cell>
          <cell r="GD115">
            <v>174786.36699423907</v>
          </cell>
          <cell r="GE115">
            <v>30811.972943199005</v>
          </cell>
          <cell r="GF115">
            <v>150682.08310935542</v>
          </cell>
          <cell r="GG115">
            <v>65340.156861279109</v>
          </cell>
          <cell r="GH115">
            <v>43463.365992819854</v>
          </cell>
          <cell r="GI115">
            <v>79692.83286044377</v>
          </cell>
          <cell r="GJ115">
            <v>78709.183083812779</v>
          </cell>
          <cell r="GK115">
            <v>206387.2991186931</v>
          </cell>
          <cell r="GL115">
            <v>57540.483072901741</v>
          </cell>
          <cell r="GM115">
            <v>33234.213391401201</v>
          </cell>
        </row>
        <row r="116">
          <cell r="B116">
            <v>24977.858783154687</v>
          </cell>
          <cell r="C116">
            <v>111851.79385257859</v>
          </cell>
          <cell r="D116">
            <v>35059.732706641342</v>
          </cell>
          <cell r="E116" t="e">
            <v>#N/A</v>
          </cell>
          <cell r="F116">
            <v>973587.96524472232</v>
          </cell>
          <cell r="G116">
            <v>171232.31202109135</v>
          </cell>
          <cell r="H116">
            <v>49239.709238983174</v>
          </cell>
          <cell r="I116">
            <v>187064.5232916876</v>
          </cell>
          <cell r="J116">
            <v>143197.06654497067</v>
          </cell>
          <cell r="K116">
            <v>152962.21784668529</v>
          </cell>
          <cell r="L116">
            <v>119123.36673318167</v>
          </cell>
          <cell r="M116">
            <v>12902.996804067912</v>
          </cell>
          <cell r="N116">
            <v>145846.52589318747</v>
          </cell>
          <cell r="O116">
            <v>31984.197866257164</v>
          </cell>
          <cell r="P116">
            <v>25030.862839417365</v>
          </cell>
          <cell r="Q116">
            <v>37632.088602362914</v>
          </cell>
          <cell r="R116">
            <v>54381.581829686314</v>
          </cell>
          <cell r="S116">
            <v>713455.84996456641</v>
          </cell>
          <cell r="T116">
            <v>268973.6773300771</v>
          </cell>
          <cell r="U116">
            <v>34038.597139454032</v>
          </cell>
          <cell r="V116">
            <v>119452.07186833696</v>
          </cell>
          <cell r="W116">
            <v>71068.825608415777</v>
          </cell>
          <cell r="X116">
            <v>510614.31126652122</v>
          </cell>
          <cell r="Y116">
            <v>48325.462761172806</v>
          </cell>
          <cell r="Z116">
            <v>132368.65941865472</v>
          </cell>
          <cell r="AA116">
            <v>147364.88302539551</v>
          </cell>
          <cell r="AB116">
            <v>1203723.0741189215</v>
          </cell>
          <cell r="AC116">
            <v>101823.6364605136</v>
          </cell>
          <cell r="AD116">
            <v>232747.48516530596</v>
          </cell>
          <cell r="AE116">
            <v>17275.915227495301</v>
          </cell>
          <cell r="AF116">
            <v>145702.45438620323</v>
          </cell>
          <cell r="AG116">
            <v>193242.44101833101</v>
          </cell>
          <cell r="AH116">
            <v>167876.4762977761</v>
          </cell>
          <cell r="AI116">
            <v>141926.51198449358</v>
          </cell>
          <cell r="AJ116">
            <v>47006.373330752969</v>
          </cell>
          <cell r="AK116">
            <v>50583.553541087909</v>
          </cell>
          <cell r="AL116">
            <v>11602.865641488037</v>
          </cell>
          <cell r="AM116">
            <v>93615.358561496396</v>
          </cell>
          <cell r="AN116">
            <v>99206.890429230101</v>
          </cell>
          <cell r="AO116">
            <v>42665.724656778279</v>
          </cell>
          <cell r="AP116">
            <v>104517.01380671383</v>
          </cell>
          <cell r="AQ116">
            <v>116879.75088404136</v>
          </cell>
          <cell r="AR116" t="e">
            <v>#N/A</v>
          </cell>
          <cell r="AS116">
            <v>121007.73779745513</v>
          </cell>
          <cell r="AT116">
            <v>100749.11142686958</v>
          </cell>
          <cell r="AU116">
            <v>142698.31289921197</v>
          </cell>
          <cell r="AV116">
            <v>49267.534187178957</v>
          </cell>
          <cell r="AW116">
            <v>93063.003134583618</v>
          </cell>
          <cell r="AX116">
            <v>156580.26851288456</v>
          </cell>
          <cell r="AY116">
            <v>102905.98612779329</v>
          </cell>
          <cell r="AZ116">
            <v>227218.3677053182</v>
          </cell>
          <cell r="BA116">
            <v>84247.303234831081</v>
          </cell>
          <cell r="BB116">
            <v>176194.95229000214</v>
          </cell>
          <cell r="BC116">
            <v>34495.29405183388</v>
          </cell>
          <cell r="BD116" t="e">
            <v>#N/A</v>
          </cell>
          <cell r="BE116">
            <v>116245.92256531739</v>
          </cell>
          <cell r="BF116">
            <v>78588.292553595704</v>
          </cell>
          <cell r="BG116">
            <v>18897.3244795026</v>
          </cell>
          <cell r="BH116">
            <v>141059.70776083876</v>
          </cell>
          <cell r="BI116">
            <v>109876.57264825836</v>
          </cell>
          <cell r="BJ116">
            <v>130727.62134719844</v>
          </cell>
          <cell r="BK116">
            <v>49613.311443662576</v>
          </cell>
          <cell r="BL116">
            <v>272711.73329097958</v>
          </cell>
          <cell r="BM116">
            <v>131137.76076619988</v>
          </cell>
          <cell r="BN116">
            <v>51286.676760166505</v>
          </cell>
          <cell r="BO116">
            <v>53220.085172805637</v>
          </cell>
          <cell r="BP116">
            <v>29306.041199660525</v>
          </cell>
          <cell r="BQ116" t="e">
            <v>#N/A</v>
          </cell>
          <cell r="BR116">
            <v>27285.526323671707</v>
          </cell>
          <cell r="BS116">
            <v>25164.42072112815</v>
          </cell>
          <cell r="BT116">
            <v>597735.02011273219</v>
          </cell>
          <cell r="BU116">
            <v>102500.60270919613</v>
          </cell>
          <cell r="BV116">
            <v>99726.742504980226</v>
          </cell>
          <cell r="BW116">
            <v>60790.654744296029</v>
          </cell>
          <cell r="BX116" t="e">
            <v>#N/A</v>
          </cell>
          <cell r="BY116">
            <v>52744.468935851444</v>
          </cell>
          <cell r="BZ116">
            <v>718856.8767277454</v>
          </cell>
          <cell r="CA116">
            <v>35425.678055802709</v>
          </cell>
          <cell r="CB116">
            <v>72029.884914070703</v>
          </cell>
          <cell r="CC116">
            <v>13668.523086642164</v>
          </cell>
          <cell r="CD116">
            <v>78417.783306143785</v>
          </cell>
          <cell r="CE116">
            <v>126378.33478623677</v>
          </cell>
          <cell r="CF116">
            <v>66513.240103560136</v>
          </cell>
          <cell r="CG116">
            <v>157645.47665718533</v>
          </cell>
          <cell r="CH116">
            <v>318977.88918182038</v>
          </cell>
          <cell r="CI116">
            <v>231321.17169464001</v>
          </cell>
          <cell r="CJ116">
            <v>144116.90091989376</v>
          </cell>
          <cell r="CK116">
            <v>104980.81530531285</v>
          </cell>
          <cell r="CL116">
            <v>127479.54532076787</v>
          </cell>
          <cell r="CM116">
            <v>72600.574894139252</v>
          </cell>
          <cell r="CN116">
            <v>165061.00893873067</v>
          </cell>
          <cell r="CO116">
            <v>533719.28520114394</v>
          </cell>
          <cell r="CP116">
            <v>147631.50078298716</v>
          </cell>
          <cell r="CQ116">
            <v>42835.446893056222</v>
          </cell>
          <cell r="CR116">
            <v>20496.895361340485</v>
          </cell>
          <cell r="CS116">
            <v>37690.075215595767</v>
          </cell>
          <cell r="CT116">
            <v>222509.66094279164</v>
          </cell>
          <cell r="CU116">
            <v>463215.97149811505</v>
          </cell>
          <cell r="CV116">
            <v>1325245.5070441989</v>
          </cell>
          <cell r="CW116">
            <v>63010.633560469672</v>
          </cell>
          <cell r="CX116">
            <v>253336.56863188354</v>
          </cell>
          <cell r="CY116">
            <v>19370.192173320138</v>
          </cell>
          <cell r="CZ116">
            <v>518665.35199911869</v>
          </cell>
          <cell r="DA116" t="e">
            <v>#N/A</v>
          </cell>
          <cell r="DB116">
            <v>127055.72874167487</v>
          </cell>
          <cell r="DC116">
            <v>42538.221231444964</v>
          </cell>
          <cell r="DD116">
            <v>73159.562251730807</v>
          </cell>
          <cell r="DE116">
            <v>311756.16508129181</v>
          </cell>
          <cell r="DF116">
            <v>63938.785119871391</v>
          </cell>
          <cell r="DG116">
            <v>113536.77833127631</v>
          </cell>
          <cell r="DH116">
            <v>34779.339493062813</v>
          </cell>
          <cell r="DI116">
            <v>24368.017583871941</v>
          </cell>
          <cell r="DJ116">
            <v>141059.73259313122</v>
          </cell>
          <cell r="DK116">
            <v>41052.955851009465</v>
          </cell>
          <cell r="DL116">
            <v>32976.146706132327</v>
          </cell>
          <cell r="DM116">
            <v>55115.851468748304</v>
          </cell>
          <cell r="DN116">
            <v>49650.951687827976</v>
          </cell>
          <cell r="DO116">
            <v>114880.07026855946</v>
          </cell>
          <cell r="DP116">
            <v>16612.498453837474</v>
          </cell>
          <cell r="DQ116">
            <v>60256.362715849158</v>
          </cell>
          <cell r="DR116" t="e">
            <v>#N/A</v>
          </cell>
          <cell r="DS116">
            <v>280285.67780049931</v>
          </cell>
          <cell r="DT116">
            <v>18949.160156641086</v>
          </cell>
          <cell r="DU116">
            <v>314328.0339946181</v>
          </cell>
          <cell r="DV116">
            <v>152601.24992776159</v>
          </cell>
          <cell r="DW116" t="e">
            <v>#N/A</v>
          </cell>
          <cell r="DX116">
            <v>14284.800705449554</v>
          </cell>
          <cell r="DY116">
            <v>89429.741730568116</v>
          </cell>
          <cell r="DZ116">
            <v>35936.180670731199</v>
          </cell>
          <cell r="EA116">
            <v>164011.31402043899</v>
          </cell>
          <cell r="EB116">
            <v>211077.59805679799</v>
          </cell>
          <cell r="EC116">
            <v>29686.718828893681</v>
          </cell>
          <cell r="ED116">
            <v>98705.416123242248</v>
          </cell>
          <cell r="EE116">
            <v>113805.9100537371</v>
          </cell>
          <cell r="EF116">
            <v>797262.17587911885</v>
          </cell>
          <cell r="EG116">
            <v>60846.126228613015</v>
          </cell>
          <cell r="EH116">
            <v>141525.67828334699</v>
          </cell>
          <cell r="EI116">
            <v>91223.579601106001</v>
          </cell>
          <cell r="EJ116">
            <v>83417.856970819892</v>
          </cell>
          <cell r="EK116">
            <v>203668.82084851695</v>
          </cell>
          <cell r="EL116">
            <v>46371.1677567156</v>
          </cell>
          <cell r="EM116">
            <v>76646.091636530226</v>
          </cell>
          <cell r="EN116">
            <v>307156.84468915494</v>
          </cell>
          <cell r="EO116" t="e">
            <v>#N/A</v>
          </cell>
          <cell r="EP116">
            <v>99440.938402855129</v>
          </cell>
          <cell r="EQ116">
            <v>88194.536422118763</v>
          </cell>
          <cell r="ER116">
            <v>70684.807669986127</v>
          </cell>
          <cell r="ES116">
            <v>2109799.4925192036</v>
          </cell>
          <cell r="ET116" t="e">
            <v>#N/A</v>
          </cell>
          <cell r="EU116">
            <v>61782.28177123177</v>
          </cell>
          <cell r="EV116">
            <v>153666.98072026967</v>
          </cell>
          <cell r="EW116">
            <v>24556.545662989553</v>
          </cell>
          <cell r="EX116">
            <v>798879.5209833585</v>
          </cell>
          <cell r="EY116">
            <v>59731.796480181052</v>
          </cell>
          <cell r="EZ116">
            <v>48812.21167833358</v>
          </cell>
          <cell r="FA116">
            <v>27959.462100125947</v>
          </cell>
          <cell r="FB116">
            <v>21244.186769555039</v>
          </cell>
          <cell r="FC116">
            <v>56869.298096308121</v>
          </cell>
          <cell r="FD116">
            <v>262457.38619255257</v>
          </cell>
          <cell r="FE116" t="e">
            <v>#N/A</v>
          </cell>
          <cell r="FF116">
            <v>46600.588001175776</v>
          </cell>
          <cell r="FG116">
            <v>70564.88704490778</v>
          </cell>
          <cell r="FH116">
            <v>45011.517046761583</v>
          </cell>
          <cell r="FI116">
            <v>127941.47399457209</v>
          </cell>
          <cell r="FJ116">
            <v>90898.475292624003</v>
          </cell>
          <cell r="FK116">
            <v>101010.98628868411</v>
          </cell>
          <cell r="FL116">
            <v>151602.64870058335</v>
          </cell>
          <cell r="FM116" t="e">
            <v>#N/A</v>
          </cell>
          <cell r="FN116">
            <v>33671.660149941526</v>
          </cell>
          <cell r="FO116">
            <v>21839.843207621976</v>
          </cell>
          <cell r="FP116">
            <v>201566.35313560549</v>
          </cell>
          <cell r="FQ116">
            <v>15708.123208293937</v>
          </cell>
          <cell r="FR116">
            <v>73038.100288876522</v>
          </cell>
          <cell r="FS116">
            <v>134565.74117104147</v>
          </cell>
          <cell r="FT116">
            <v>74585.226590043094</v>
          </cell>
          <cell r="FU116">
            <v>283033.94703828951</v>
          </cell>
          <cell r="FV116">
            <v>183609.9866941385</v>
          </cell>
          <cell r="FW116">
            <v>63455.111816389879</v>
          </cell>
          <cell r="FX116">
            <v>44629.66175299172</v>
          </cell>
          <cell r="FY116" t="e">
            <v>#N/A</v>
          </cell>
          <cell r="FZ116">
            <v>39179.918591889218</v>
          </cell>
          <cell r="GA116">
            <v>27879.675511649795</v>
          </cell>
          <cell r="GB116">
            <v>57479.611585161154</v>
          </cell>
          <cell r="GC116">
            <v>155365.38383141061</v>
          </cell>
          <cell r="GD116">
            <v>176488.70450683904</v>
          </cell>
          <cell r="GE116">
            <v>31150.688592710147</v>
          </cell>
          <cell r="GF116">
            <v>152899.93192619825</v>
          </cell>
          <cell r="GG116">
            <v>66247.772333507979</v>
          </cell>
          <cell r="GH116">
            <v>44067.099215162423</v>
          </cell>
          <cell r="GI116">
            <v>80799.815941054505</v>
          </cell>
          <cell r="GJ116">
            <v>80298.334793136135</v>
          </cell>
          <cell r="GK116">
            <v>210554.29356999943</v>
          </cell>
          <cell r="GL116">
            <v>58702.235151223067</v>
          </cell>
          <cell r="GM116">
            <v>33905.217776781792</v>
          </cell>
        </row>
        <row r="117">
          <cell r="B117">
            <v>25323.435336523551</v>
          </cell>
          <cell r="C117">
            <v>114095.86796269377</v>
          </cell>
          <cell r="D117">
            <v>35400.920984273973</v>
          </cell>
          <cell r="E117" t="e">
            <v>#N/A</v>
          </cell>
          <cell r="F117">
            <v>993120.98721489287</v>
          </cell>
          <cell r="G117">
            <v>173741.5444254755</v>
          </cell>
          <cell r="H117">
            <v>49779.906754175587</v>
          </cell>
          <cell r="I117">
            <v>189805.76037488692</v>
          </cell>
          <cell r="J117">
            <v>144590.60713198344</v>
          </cell>
          <cell r="K117">
            <v>154450.78925385099</v>
          </cell>
          <cell r="L117">
            <v>120430.24176768478</v>
          </cell>
          <cell r="M117">
            <v>13161.868656486042</v>
          </cell>
          <cell r="N117">
            <v>147265.8500330653</v>
          </cell>
          <cell r="O117">
            <v>32625.894417490563</v>
          </cell>
          <cell r="P117">
            <v>25533.05515406021</v>
          </cell>
          <cell r="Q117">
            <v>38152.740415962202</v>
          </cell>
          <cell r="R117">
            <v>54910.803155891525</v>
          </cell>
          <cell r="S117">
            <v>727769.86091128306</v>
          </cell>
          <cell r="T117">
            <v>272915.20833621023</v>
          </cell>
          <cell r="U117">
            <v>34369.848105575671</v>
          </cell>
          <cell r="V117">
            <v>120762.55305121069</v>
          </cell>
          <cell r="W117">
            <v>72110.265731797379</v>
          </cell>
          <cell r="X117">
            <v>518096.83580204478</v>
          </cell>
          <cell r="Y117">
            <v>49033.622428503921</v>
          </cell>
          <cell r="Z117">
            <v>134308.38519597918</v>
          </cell>
          <cell r="AA117">
            <v>149524.36294709425</v>
          </cell>
          <cell r="AB117">
            <v>1220376.962459628</v>
          </cell>
          <cell r="AC117">
            <v>103232.39858239892</v>
          </cell>
          <cell r="AD117">
            <v>237417.08041866665</v>
          </cell>
          <cell r="AE117">
            <v>17622.520612668326</v>
          </cell>
          <cell r="AF117">
            <v>147120.37647576493</v>
          </cell>
          <cell r="AG117">
            <v>195123.00457448387</v>
          </cell>
          <cell r="AH117">
            <v>170336.5324010209</v>
          </cell>
          <cell r="AI117">
            <v>143890.11003623466</v>
          </cell>
          <cell r="AJ117">
            <v>47949.458656152245</v>
          </cell>
          <cell r="AK117">
            <v>51598.407563445311</v>
          </cell>
          <cell r="AL117">
            <v>11835.653060378485</v>
          </cell>
          <cell r="AM117">
            <v>95493.556444794449</v>
          </cell>
          <cell r="AN117">
            <v>100660.66478562931</v>
          </cell>
          <cell r="AO117">
            <v>43521.723874973846</v>
          </cell>
          <cell r="AP117">
            <v>106613.93077757017</v>
          </cell>
          <cell r="AQ117">
            <v>118592.50272902292</v>
          </cell>
          <cell r="AR117" t="e">
            <v>#N/A</v>
          </cell>
          <cell r="AS117">
            <v>122185.34009079818</v>
          </cell>
          <cell r="AT117">
            <v>101729.56430391734</v>
          </cell>
          <cell r="AU117">
            <v>144086.9998012642</v>
          </cell>
          <cell r="AV117">
            <v>50255.985012423494</v>
          </cell>
          <cell r="AW117">
            <v>94426.745178117068</v>
          </cell>
          <cell r="AX117">
            <v>158104.04944333778</v>
          </cell>
          <cell r="AY117">
            <v>104413.96690518978</v>
          </cell>
          <cell r="AZ117">
            <v>231777.03269179291</v>
          </cell>
          <cell r="BA117">
            <v>85481.860315580983</v>
          </cell>
          <cell r="BB117">
            <v>179729.93833848793</v>
          </cell>
          <cell r="BC117">
            <v>35187.370536584385</v>
          </cell>
          <cell r="BD117" t="e">
            <v>#N/A</v>
          </cell>
          <cell r="BE117">
            <v>117377.18464406005</v>
          </cell>
          <cell r="BF117">
            <v>79353.084584465119</v>
          </cell>
          <cell r="BG117">
            <v>19276.460076297681</v>
          </cell>
          <cell r="BH117">
            <v>142432.4483671916</v>
          </cell>
          <cell r="BI117">
            <v>111396.74968190292</v>
          </cell>
          <cell r="BJ117">
            <v>131999.81393177033</v>
          </cell>
          <cell r="BK117">
            <v>50299.727253711113</v>
          </cell>
          <cell r="BL117">
            <v>278183.12824249483</v>
          </cell>
          <cell r="BM117">
            <v>132413.94467503912</v>
          </cell>
          <cell r="BN117">
            <v>51849.331084826583</v>
          </cell>
          <cell r="BO117">
            <v>54287.835730582359</v>
          </cell>
          <cell r="BP117">
            <v>29894.006095536988</v>
          </cell>
          <cell r="BQ117" t="e">
            <v>#N/A</v>
          </cell>
          <cell r="BR117">
            <v>27832.953781871624</v>
          </cell>
          <cell r="BS117">
            <v>25669.292597485884</v>
          </cell>
          <cell r="BT117">
            <v>609727.3327716788</v>
          </cell>
          <cell r="BU117">
            <v>103498.1004479063</v>
          </cell>
          <cell r="BV117">
            <v>101188.13475579763</v>
          </cell>
          <cell r="BW117">
            <v>61681.478905738921</v>
          </cell>
          <cell r="BX117" t="e">
            <v>#N/A</v>
          </cell>
          <cell r="BY117">
            <v>53517.384567508445</v>
          </cell>
          <cell r="BZ117">
            <v>728802.48831846425</v>
          </cell>
          <cell r="CA117">
            <v>35944.804722234403</v>
          </cell>
          <cell r="CB117">
            <v>72730.852961304365</v>
          </cell>
          <cell r="CC117">
            <v>13868.821153311092</v>
          </cell>
          <cell r="CD117">
            <v>79180.916004440835</v>
          </cell>
          <cell r="CE117">
            <v>128126.81890311303</v>
          </cell>
          <cell r="CF117">
            <v>67433.471756238301</v>
          </cell>
          <cell r="CG117">
            <v>159179.62379707643</v>
          </cell>
          <cell r="CH117">
            <v>325377.51853202604</v>
          </cell>
          <cell r="CI117">
            <v>235962.1509283359</v>
          </cell>
          <cell r="CJ117">
            <v>145519.39299289513</v>
          </cell>
          <cell r="CK117">
            <v>106002.44955045084</v>
          </cell>
          <cell r="CL117">
            <v>128720.12883762807</v>
          </cell>
          <cell r="CM117">
            <v>73664.461218811746</v>
          </cell>
          <cell r="CN117">
            <v>168372.61552089328</v>
          </cell>
          <cell r="CO117">
            <v>541103.45982746116</v>
          </cell>
          <cell r="CP117">
            <v>149251.13199364342</v>
          </cell>
          <cell r="CQ117">
            <v>43694.851235686758</v>
          </cell>
          <cell r="CR117">
            <v>20721.762082011312</v>
          </cell>
          <cell r="CS117">
            <v>38211.529292275991</v>
          </cell>
          <cell r="CT117">
            <v>225770.30985266215</v>
          </cell>
          <cell r="CU117">
            <v>469624.71054518205</v>
          </cell>
          <cell r="CV117">
            <v>1351833.8077720713</v>
          </cell>
          <cell r="CW117">
            <v>63882.405547030066</v>
          </cell>
          <cell r="CX117">
            <v>258419.24111509399</v>
          </cell>
          <cell r="CY117">
            <v>19758.814879017598</v>
          </cell>
          <cell r="CZ117">
            <v>529071.29586595611</v>
          </cell>
          <cell r="DA117" t="e">
            <v>#N/A</v>
          </cell>
          <cell r="DB117">
            <v>128813.58481754993</v>
          </cell>
          <cell r="DC117">
            <v>43391.662358027635</v>
          </cell>
          <cell r="DD117">
            <v>73871.523898611733</v>
          </cell>
          <cell r="DE117">
            <v>314790.06011681474</v>
          </cell>
          <cell r="DF117">
            <v>64561.013593531134</v>
          </cell>
          <cell r="DG117">
            <v>115814.65815799515</v>
          </cell>
          <cell r="DH117">
            <v>35160.895620516785</v>
          </cell>
          <cell r="DI117">
            <v>24856.911284109523</v>
          </cell>
          <cell r="DJ117">
            <v>143126.81705749827</v>
          </cell>
          <cell r="DK117">
            <v>41452.467947001038</v>
          </cell>
          <cell r="DL117">
            <v>33637.744652179805</v>
          </cell>
          <cell r="DM117">
            <v>55878.396655343953</v>
          </cell>
          <cell r="DN117">
            <v>50134.13628113157</v>
          </cell>
          <cell r="DO117">
            <v>116469.4722697012</v>
          </cell>
          <cell r="DP117">
            <v>16945.793758280422</v>
          </cell>
          <cell r="DQ117">
            <v>61465.281579667891</v>
          </cell>
          <cell r="DR117" t="e">
            <v>#N/A</v>
          </cell>
          <cell r="DS117">
            <v>285909.02822988259</v>
          </cell>
          <cell r="DT117">
            <v>19329.335728719889</v>
          </cell>
          <cell r="DU117">
            <v>318676.86147250939</v>
          </cell>
          <cell r="DV117">
            <v>155662.87730394347</v>
          </cell>
          <cell r="DW117" t="e">
            <v>#N/A</v>
          </cell>
          <cell r="DX117">
            <v>14571.395585398503</v>
          </cell>
          <cell r="DY117">
            <v>91223.963898845206</v>
          </cell>
          <cell r="DZ117">
            <v>36462.788224904121</v>
          </cell>
          <cell r="EA117">
            <v>165607.41112166698</v>
          </cell>
          <cell r="EB117">
            <v>213131.7267271569</v>
          </cell>
          <cell r="EC117">
            <v>30097.443945997733</v>
          </cell>
          <cell r="ED117">
            <v>100071.03668338867</v>
          </cell>
          <cell r="EE117">
            <v>114913.42683832152</v>
          </cell>
          <cell r="EF117">
            <v>813257.58682641655</v>
          </cell>
          <cell r="EG117">
            <v>61687.951573630649</v>
          </cell>
          <cell r="EH117">
            <v>143599.59069981473</v>
          </cell>
          <cell r="EI117">
            <v>92560.366795515991</v>
          </cell>
          <cell r="EJ117">
            <v>84571.96932895502</v>
          </cell>
          <cell r="EK117">
            <v>206486.64321465982</v>
          </cell>
          <cell r="EL117">
            <v>47012.727486401578</v>
          </cell>
          <cell r="EM117">
            <v>77391.982890509666</v>
          </cell>
          <cell r="EN117">
            <v>311657.91051502241</v>
          </cell>
          <cell r="EO117" t="e">
            <v>#N/A</v>
          </cell>
          <cell r="EP117">
            <v>100408.66062663056</v>
          </cell>
          <cell r="EQ117">
            <v>89486.936122081694</v>
          </cell>
          <cell r="ER117">
            <v>72102.951638957704</v>
          </cell>
          <cell r="ES117">
            <v>2152128.2407280761</v>
          </cell>
          <cell r="ET117" t="e">
            <v>#N/A</v>
          </cell>
          <cell r="EU117">
            <v>62383.523956450932</v>
          </cell>
          <cell r="EV117">
            <v>155352.82579196419</v>
          </cell>
          <cell r="EW117">
            <v>25049.22178786965</v>
          </cell>
          <cell r="EX117">
            <v>814907.38060358795</v>
          </cell>
          <cell r="EY117">
            <v>60930.191011148636</v>
          </cell>
          <cell r="EZ117">
            <v>49791.527402399501</v>
          </cell>
          <cell r="FA117">
            <v>28346.290075673842</v>
          </cell>
          <cell r="FB117">
            <v>21670.407287599159</v>
          </cell>
          <cell r="FC117">
            <v>57702.658832453882</v>
          </cell>
          <cell r="FD117">
            <v>265011.52384945599</v>
          </cell>
          <cell r="FE117" t="e">
            <v>#N/A</v>
          </cell>
          <cell r="FF117">
            <v>47054.08758971592</v>
          </cell>
          <cell r="FG117">
            <v>71980.625055416487</v>
          </cell>
          <cell r="FH117">
            <v>45914.579720881738</v>
          </cell>
          <cell r="FI117">
            <v>129816.32394913153</v>
          </cell>
          <cell r="FJ117">
            <v>91783.065442926207</v>
          </cell>
          <cell r="FK117">
            <v>101993.98763447821</v>
          </cell>
          <cell r="FL117">
            <v>153077.98928653423</v>
          </cell>
          <cell r="FM117" t="e">
            <v>#N/A</v>
          </cell>
          <cell r="FN117">
            <v>34347.21212979329</v>
          </cell>
          <cell r="FO117">
            <v>22278.014335890111</v>
          </cell>
          <cell r="FP117">
            <v>204355.08719789874</v>
          </cell>
          <cell r="FQ117">
            <v>15880.453412038087</v>
          </cell>
          <cell r="FR117">
            <v>73839.384473942118</v>
          </cell>
          <cell r="FS117">
            <v>136427.50063726029</v>
          </cell>
          <cell r="FT117">
            <v>75617.136721371324</v>
          </cell>
          <cell r="FU117">
            <v>287181.5167525952</v>
          </cell>
          <cell r="FV117">
            <v>187293.74001902458</v>
          </cell>
          <cell r="FW117">
            <v>64072.633361370717</v>
          </cell>
          <cell r="FX117">
            <v>45247.12719790882</v>
          </cell>
          <cell r="FY117" t="e">
            <v>#N/A</v>
          </cell>
          <cell r="FZ117">
            <v>39965.982345720127</v>
          </cell>
          <cell r="GA117">
            <v>28439.023340228792</v>
          </cell>
          <cell r="GB117">
            <v>58110.207172186812</v>
          </cell>
          <cell r="GC117">
            <v>157642.1028164427</v>
          </cell>
          <cell r="GD117">
            <v>178206.22693110147</v>
          </cell>
          <cell r="GE117">
            <v>31492.43562644349</v>
          </cell>
          <cell r="GF117">
            <v>155140.52226390326</v>
          </cell>
          <cell r="GG117">
            <v>67164.33115586864</v>
          </cell>
          <cell r="GH117">
            <v>44676.781429956987</v>
          </cell>
          <cell r="GI117">
            <v>81917.706875908363</v>
          </cell>
          <cell r="GJ117">
            <v>81909.354232235492</v>
          </cell>
          <cell r="GK117">
            <v>214778.62849302072</v>
          </cell>
          <cell r="GL117">
            <v>59879.973670842854</v>
          </cell>
          <cell r="GM117">
            <v>34585.455605698284</v>
          </cell>
        </row>
        <row r="118">
          <cell r="B118">
            <v>25672.397506643701</v>
          </cell>
          <cell r="C118">
            <v>116370.56309572958</v>
          </cell>
          <cell r="D118">
            <v>35745.137620872294</v>
          </cell>
          <cell r="E118" t="e">
            <v>#N/A</v>
          </cell>
          <cell r="F118">
            <v>1012920.5427682288</v>
          </cell>
          <cell r="G118">
            <v>176276.34812923771</v>
          </cell>
          <cell r="H118">
            <v>50324.915709619119</v>
          </cell>
          <cell r="I118">
            <v>192574.93309051244</v>
          </cell>
          <cell r="J118">
            <v>145996.51667012202</v>
          </cell>
          <cell r="K118">
            <v>155952.57309785139</v>
          </cell>
          <cell r="L118">
            <v>121748.75689857367</v>
          </cell>
          <cell r="M118">
            <v>13424.27288820068</v>
          </cell>
          <cell r="N118">
            <v>148697.7719767541</v>
          </cell>
          <cell r="O118">
            <v>33276.347098797763</v>
          </cell>
          <cell r="P118">
            <v>26042.100024199295</v>
          </cell>
          <cell r="Q118">
            <v>38678.493060287772</v>
          </cell>
          <cell r="R118">
            <v>55444.721806867587</v>
          </cell>
          <cell r="S118">
            <v>742279.19056664209</v>
          </cell>
          <cell r="T118">
            <v>276896.90703234676</v>
          </cell>
          <cell r="U118">
            <v>34704.039227906978</v>
          </cell>
          <cell r="V118">
            <v>122084.70644977274</v>
          </cell>
          <cell r="W118">
            <v>73162.319051921062</v>
          </cell>
          <cell r="X118">
            <v>525655.61388613062</v>
          </cell>
          <cell r="Y118">
            <v>49748.998869709452</v>
          </cell>
          <cell r="Z118">
            <v>136267.87849602362</v>
          </cell>
          <cell r="AA118">
            <v>151705.84988077093</v>
          </cell>
          <cell r="AB118">
            <v>1237194.0091014132</v>
          </cell>
          <cell r="AC118">
            <v>104654.96236007348</v>
          </cell>
          <cell r="AD118">
            <v>242150.39361371149</v>
          </cell>
          <cell r="AE118">
            <v>17973.855525888557</v>
          </cell>
          <cell r="AF118">
            <v>148550.88392465483</v>
          </cell>
          <cell r="AG118">
            <v>197020.25985740221</v>
          </cell>
          <cell r="AH118">
            <v>172821.65865360422</v>
          </cell>
          <cell r="AI118">
            <v>145872.94547660049</v>
          </cell>
          <cell r="AJ118">
            <v>48905.41264628723</v>
          </cell>
          <cell r="AK118">
            <v>52627.10955461071</v>
          </cell>
          <cell r="AL118">
            <v>12071.616929127407</v>
          </cell>
          <cell r="AM118">
            <v>97397.382866907123</v>
          </cell>
          <cell r="AN118">
            <v>102129.25438960412</v>
          </cell>
          <cell r="AO118">
            <v>44389.403443458323</v>
          </cell>
          <cell r="AP118">
            <v>108739.46077075847</v>
          </cell>
          <cell r="AQ118">
            <v>120322.70903143611</v>
          </cell>
          <cell r="AR118" t="e">
            <v>#N/A</v>
          </cell>
          <cell r="AS118">
            <v>123373.39468481172</v>
          </cell>
          <cell r="AT118">
            <v>102718.71959970366</v>
          </cell>
          <cell r="AU118">
            <v>145488.0125735355</v>
          </cell>
          <cell r="AV118">
            <v>51257.923527419138</v>
          </cell>
          <cell r="AW118">
            <v>95804.384960261232</v>
          </cell>
          <cell r="AX118">
            <v>159641.35532744561</v>
          </cell>
          <cell r="AY118">
            <v>105937.31534157546</v>
          </cell>
          <cell r="AZ118">
            <v>236397.90194523416</v>
          </cell>
          <cell r="BA118">
            <v>86728.99862581605</v>
          </cell>
          <cell r="BB118">
            <v>183313.16026667436</v>
          </cell>
          <cell r="BC118">
            <v>35888.890599783059</v>
          </cell>
          <cell r="BD118" t="e">
            <v>#N/A</v>
          </cell>
          <cell r="BE118">
            <v>118518.48771155671</v>
          </cell>
          <cell r="BF118">
            <v>80124.664846218788</v>
          </cell>
          <cell r="BG118">
            <v>19660.769085034532</v>
          </cell>
          <cell r="BH118">
            <v>143817.37330576024</v>
          </cell>
          <cell r="BI118">
            <v>112931.8199042776</v>
          </cell>
          <cell r="BJ118">
            <v>133283.29839262328</v>
          </cell>
          <cell r="BK118">
            <v>50992.867885921893</v>
          </cell>
          <cell r="BL118">
            <v>283729.18191827548</v>
          </cell>
          <cell r="BM118">
            <v>133701.45588682385</v>
          </cell>
          <cell r="BN118">
            <v>52416.996868423434</v>
          </cell>
          <cell r="BO118">
            <v>55370.156045282805</v>
          </cell>
          <cell r="BP118">
            <v>30489.99393792489</v>
          </cell>
          <cell r="BQ118" t="e">
            <v>#N/A</v>
          </cell>
          <cell r="BR118">
            <v>28387.851041834932</v>
          </cell>
          <cell r="BS118">
            <v>26181.053592713732</v>
          </cell>
          <cell r="BT118">
            <v>621883.28391259245</v>
          </cell>
          <cell r="BU118">
            <v>104504.451894139</v>
          </cell>
          <cell r="BV118">
            <v>102664.41988727811</v>
          </cell>
          <cell r="BW118">
            <v>62581.381353946192</v>
          </cell>
          <cell r="BX118" t="e">
            <v>#N/A</v>
          </cell>
          <cell r="BY118">
            <v>54298.176893638454</v>
          </cell>
          <cell r="BZ118">
            <v>738845.53715969983</v>
          </cell>
          <cell r="CA118">
            <v>36469.221748928969</v>
          </cell>
          <cell r="CB118">
            <v>73438.042743016224</v>
          </cell>
          <cell r="CC118">
            <v>14071.160434583615</v>
          </cell>
          <cell r="CD118">
            <v>79950.822205523305</v>
          </cell>
          <cell r="CE118">
            <v>129892.4329353662</v>
          </cell>
          <cell r="CF118">
            <v>68362.718927093243</v>
          </cell>
          <cell r="CG118">
            <v>160727.38790024078</v>
          </cell>
          <cell r="CH118">
            <v>331864.4726261574</v>
          </cell>
          <cell r="CI118">
            <v>240666.45763007246</v>
          </cell>
          <cell r="CJ118">
            <v>146934.33346967242</v>
          </cell>
          <cell r="CK118">
            <v>107033.15173674843</v>
          </cell>
          <cell r="CL118">
            <v>129971.72367129565</v>
          </cell>
          <cell r="CM118">
            <v>74739.189486886899</v>
          </cell>
          <cell r="CN118">
            <v>171729.4099070591</v>
          </cell>
          <cell r="CO118">
            <v>548559.97728220688</v>
          </cell>
          <cell r="CP118">
            <v>150885.18896261911</v>
          </cell>
          <cell r="CQ118">
            <v>44565.982392487625</v>
          </cell>
          <cell r="CR118">
            <v>20948.631649345709</v>
          </cell>
          <cell r="CS118">
            <v>38738.092059461465</v>
          </cell>
          <cell r="CT118">
            <v>229064.18766125702</v>
          </cell>
          <cell r="CU118">
            <v>476096.23606911168</v>
          </cell>
          <cell r="CV118">
            <v>1378784.91334776</v>
          </cell>
          <cell r="CW118">
            <v>64762.718291961435</v>
          </cell>
          <cell r="CX118">
            <v>263571.26809506764</v>
          </cell>
          <cell r="CY118">
            <v>20152.740450928344</v>
          </cell>
          <cell r="CZ118">
            <v>539619.23176604277</v>
          </cell>
          <cell r="DA118" t="e">
            <v>#N/A</v>
          </cell>
          <cell r="DB118">
            <v>130588.66262597255</v>
          </cell>
          <cell r="DC118">
            <v>44256.748929019079</v>
          </cell>
          <cell r="DD118">
            <v>74589.804858253105</v>
          </cell>
          <cell r="DE118">
            <v>317850.88375403394</v>
          </cell>
          <cell r="DF118">
            <v>65188.764915718937</v>
          </cell>
          <cell r="DG118">
            <v>118123.62029615371</v>
          </cell>
          <cell r="DH118">
            <v>35545.850198459812</v>
          </cell>
          <cell r="DI118">
            <v>25352.47607650634</v>
          </cell>
          <cell r="DJ118">
            <v>145214.96694234438</v>
          </cell>
          <cell r="DK118">
            <v>41855.526079351745</v>
          </cell>
          <cell r="DL118">
            <v>34308.370288435392</v>
          </cell>
          <cell r="DM118">
            <v>56648.412504321583</v>
          </cell>
          <cell r="DN118">
            <v>50621.609580968012</v>
          </cell>
          <cell r="DO118">
            <v>118074.44565723225</v>
          </cell>
          <cell r="DP118">
            <v>17283.63697097234</v>
          </cell>
          <cell r="DQ118">
            <v>62690.69648168399</v>
          </cell>
          <cell r="DR118" t="e">
            <v>#N/A</v>
          </cell>
          <cell r="DS118">
            <v>291609.11085880094</v>
          </cell>
          <cell r="DT118">
            <v>19714.698903495955</v>
          </cell>
          <cell r="DU118">
            <v>323068.29445420025</v>
          </cell>
          <cell r="DV118">
            <v>158766.28144749589</v>
          </cell>
          <cell r="DW118" t="e">
            <v>#N/A</v>
          </cell>
          <cell r="DX118">
            <v>14861.901133158419</v>
          </cell>
          <cell r="DY118">
            <v>93042.668733666986</v>
          </cell>
          <cell r="DZ118">
            <v>36994.762376208098</v>
          </cell>
          <cell r="EA118">
            <v>167217.67504890717</v>
          </cell>
          <cell r="EB118">
            <v>215204.08767389625</v>
          </cell>
          <cell r="EC118">
            <v>30512.19294094617</v>
          </cell>
          <cell r="ED118">
            <v>101450.03624103725</v>
          </cell>
          <cell r="EE118">
            <v>116030.77385039067</v>
          </cell>
          <cell r="EF118">
            <v>829471.2596586647</v>
          </cell>
          <cell r="EG118">
            <v>62538.024289489746</v>
          </cell>
          <cell r="EH118">
            <v>145694.63811963756</v>
          </cell>
          <cell r="EI118">
            <v>93910.77703476364</v>
          </cell>
          <cell r="EJ118">
            <v>85737.388536743209</v>
          </cell>
          <cell r="EK118">
            <v>209332.07181308887</v>
          </cell>
          <cell r="EL118">
            <v>47660.572582807603</v>
          </cell>
          <cell r="EM118">
            <v>78144.494613639137</v>
          </cell>
          <cell r="EN118">
            <v>316204.84618600772</v>
          </cell>
          <cell r="EO118" t="e">
            <v>#N/A</v>
          </cell>
          <cell r="EP118">
            <v>101384.9722729178</v>
          </cell>
          <cell r="EQ118">
            <v>90792.506519021976</v>
          </cell>
          <cell r="ER118">
            <v>73540.446581581578</v>
          </cell>
          <cell r="ES118">
            <v>2195034.5766214472</v>
          </cell>
          <cell r="ET118" t="e">
            <v>#N/A</v>
          </cell>
          <cell r="EU118">
            <v>62990.102717635695</v>
          </cell>
          <cell r="EV118">
            <v>157053.68637670157</v>
          </cell>
          <cell r="EW118">
            <v>25548.620617157951</v>
          </cell>
          <cell r="EX118">
            <v>831153.94488004397</v>
          </cell>
          <cell r="EY118">
            <v>62144.937972829313</v>
          </cell>
          <cell r="EZ118">
            <v>50784.206165189498</v>
          </cell>
          <cell r="FA118">
            <v>28736.907808545009</v>
          </cell>
          <cell r="FB118">
            <v>22102.443704589503</v>
          </cell>
          <cell r="FC118">
            <v>58544.512252193512</v>
          </cell>
          <cell r="FD118">
            <v>267588.33182119718</v>
          </cell>
          <cell r="FE118" t="e">
            <v>#N/A</v>
          </cell>
          <cell r="FF118">
            <v>47511.612403138992</v>
          </cell>
          <cell r="FG118">
            <v>73415.681209597009</v>
          </cell>
          <cell r="FH118">
            <v>46829.964939394857</v>
          </cell>
          <cell r="FI118">
            <v>131710.28028434876</v>
          </cell>
          <cell r="FJ118">
            <v>92675.50714232387</v>
          </cell>
          <cell r="FK118">
            <v>102985.71401900891</v>
          </cell>
          <cell r="FL118">
            <v>154566.42487364373</v>
          </cell>
          <cell r="FM118" t="e">
            <v>#N/A</v>
          </cell>
          <cell r="FN118">
            <v>35031.982206572371</v>
          </cell>
          <cell r="FO118">
            <v>22722.164432544978</v>
          </cell>
          <cell r="FP118">
            <v>207171.14251409113</v>
          </cell>
          <cell r="FQ118">
            <v>16054.31852931934</v>
          </cell>
          <cell r="FR118">
            <v>74647.805550370933</v>
          </cell>
          <cell r="FS118">
            <v>138307.49977852145</v>
          </cell>
          <cell r="FT118">
            <v>76659.156485984524</v>
          </cell>
          <cell r="FU118">
            <v>291371.35387372645</v>
          </cell>
          <cell r="FV118">
            <v>191027.75919497453</v>
          </cell>
          <cell r="FW118">
            <v>64695.635976569516</v>
          </cell>
          <cell r="FX118">
            <v>45870.64195761094</v>
          </cell>
          <cell r="FY118" t="e">
            <v>#N/A</v>
          </cell>
          <cell r="FZ118">
            <v>40762.772160742439</v>
          </cell>
          <cell r="GA118">
            <v>29006.003627380491</v>
          </cell>
          <cell r="GB118">
            <v>58746.419358519692</v>
          </cell>
          <cell r="GC118">
            <v>159942.02358328833</v>
          </cell>
          <cell r="GD118">
            <v>179938.99394251202</v>
          </cell>
          <cell r="GE118">
            <v>31837.226538365016</v>
          </cell>
          <cell r="GF118">
            <v>157403.9462005244</v>
          </cell>
          <cell r="GG118">
            <v>68089.86951365284</v>
          </cell>
          <cell r="GH118">
            <v>45292.436707157685</v>
          </cell>
          <cell r="GI118">
            <v>83046.549798789914</v>
          </cell>
          <cell r="GJ118">
            <v>83542.356485069875</v>
          </cell>
          <cell r="GK118">
            <v>219060.60565518163</v>
          </cell>
          <cell r="GL118">
            <v>61073.782764086398</v>
          </cell>
          <cell r="GM118">
            <v>35274.975471271609</v>
          </cell>
        </row>
        <row r="119">
          <cell r="B119">
            <v>26024.758760766061</v>
          </cell>
          <cell r="C119">
            <v>118676.03692264231</v>
          </cell>
          <cell r="D119">
            <v>36092.3943655654</v>
          </cell>
          <cell r="E119" t="e">
            <v>#N/A</v>
          </cell>
          <cell r="F119">
            <v>1032988.0043149546</v>
          </cell>
          <cell r="G119">
            <v>178836.82483416659</v>
          </cell>
          <cell r="H119">
            <v>50874.755652115753</v>
          </cell>
          <cell r="I119">
            <v>195372.15254374268</v>
          </cell>
          <cell r="J119">
            <v>147414.84314722574</v>
          </cell>
          <cell r="K119">
            <v>157467.62063899869</v>
          </cell>
          <cell r="L119">
            <v>123078.95941452846</v>
          </cell>
          <cell r="M119">
            <v>13690.227687814575</v>
          </cell>
          <cell r="N119">
            <v>150142.34059997334</v>
          </cell>
          <cell r="O119">
            <v>33935.600996438799</v>
          </cell>
          <cell r="P119">
            <v>26558.03273438344</v>
          </cell>
          <cell r="Q119">
            <v>39209.36682534065</v>
          </cell>
          <cell r="R119">
            <v>55983.356006832881</v>
          </cell>
          <cell r="S119">
            <v>756984.84464778285</v>
          </cell>
          <cell r="T119">
            <v>280918.93317282124</v>
          </cell>
          <cell r="U119">
            <v>35041.181913376677</v>
          </cell>
          <cell r="V119">
            <v>123418.57948319007</v>
          </cell>
          <cell r="W119">
            <v>74225.027779433818</v>
          </cell>
          <cell r="X119">
            <v>533290.94879324897</v>
          </cell>
          <cell r="Y119">
            <v>50471.620787234278</v>
          </cell>
          <cell r="Z119">
            <v>138247.21793788305</v>
          </cell>
          <cell r="AA119">
            <v>153909.43135238369</v>
          </cell>
          <cell r="AB119">
            <v>1254174.8630526981</v>
          </cell>
          <cell r="AC119">
            <v>106091.38269353787</v>
          </cell>
          <cell r="AD119">
            <v>246947.75284100833</v>
          </cell>
          <cell r="AE119">
            <v>18329.944320007038</v>
          </cell>
          <cell r="AF119">
            <v>149994.02556031154</v>
          </cell>
          <cell r="AG119">
            <v>198934.27162600489</v>
          </cell>
          <cell r="AH119">
            <v>175331.95476414819</v>
          </cell>
          <cell r="AI119">
            <v>147875.09482776085</v>
          </cell>
          <cell r="AJ119">
            <v>49874.301563303387</v>
          </cell>
          <cell r="AK119">
            <v>53669.730819272067</v>
          </cell>
          <cell r="AL119">
            <v>12310.773603618409</v>
          </cell>
          <cell r="AM119">
            <v>99326.969791950483</v>
          </cell>
          <cell r="AN119">
            <v>103612.71816413509</v>
          </cell>
          <cell r="AO119">
            <v>45268.823505617656</v>
          </cell>
          <cell r="AP119">
            <v>110893.75111782293</v>
          </cell>
          <cell r="AQ119">
            <v>122070.43921088737</v>
          </cell>
          <cell r="AR119" t="e">
            <v>#N/A</v>
          </cell>
          <cell r="AS119">
            <v>124571.94213130328</v>
          </cell>
          <cell r="AT119">
            <v>103716.61107701634</v>
          </cell>
          <cell r="AU119">
            <v>146901.39903672415</v>
          </cell>
          <cell r="AV119">
            <v>52273.419181738056</v>
          </cell>
          <cell r="AW119">
            <v>97195.977754893785</v>
          </cell>
          <cell r="AX119">
            <v>161192.23863799227</v>
          </cell>
          <cell r="AY119">
            <v>107476.09255697329</v>
          </cell>
          <cell r="AZ119">
            <v>241081.29576213509</v>
          </cell>
          <cell r="BA119">
            <v>87988.768203413609</v>
          </cell>
          <cell r="BB119">
            <v>186944.86644631889</v>
          </cell>
          <cell r="BC119">
            <v>36599.902867435914</v>
          </cell>
          <cell r="BD119" t="e">
            <v>#N/A</v>
          </cell>
          <cell r="BE119">
            <v>119669.8707238474</v>
          </cell>
          <cell r="BF119">
            <v>80903.059675166864</v>
          </cell>
          <cell r="BG119">
            <v>20050.278144170341</v>
          </cell>
          <cell r="BH119">
            <v>145214.52984811776</v>
          </cell>
          <cell r="BI119">
            <v>114481.84255726487</v>
          </cell>
          <cell r="BJ119">
            <v>134578.11853886765</v>
          </cell>
          <cell r="BK119">
            <v>51692.760090182492</v>
          </cell>
          <cell r="BL119">
            <v>289350.27874416125</v>
          </cell>
          <cell r="BM119">
            <v>135000.33834810936</v>
          </cell>
          <cell r="BN119">
            <v>52989.694470348506</v>
          </cell>
          <cell r="BO119">
            <v>56467.121138159957</v>
          </cell>
          <cell r="BP119">
            <v>31094.046037842872</v>
          </cell>
          <cell r="BQ119" t="e">
            <v>#N/A</v>
          </cell>
          <cell r="BR119">
            <v>28950.256566378186</v>
          </cell>
          <cell r="BS119">
            <v>26699.739179629276</v>
          </cell>
          <cell r="BT119">
            <v>634203.71612770157</v>
          </cell>
          <cell r="BU119">
            <v>105519.69139763739</v>
          </cell>
          <cell r="BV119">
            <v>104155.65713116342</v>
          </cell>
          <cell r="BW119">
            <v>63490.398194943882</v>
          </cell>
          <cell r="BX119" t="e">
            <v>#N/A</v>
          </cell>
          <cell r="BY119">
            <v>55086.877241312657</v>
          </cell>
          <cell r="BZ119">
            <v>748986.41083575319</v>
          </cell>
          <cell r="CA119">
            <v>36998.950176627943</v>
          </cell>
          <cell r="CB119">
            <v>74151.478397679428</v>
          </cell>
          <cell r="CC119">
            <v>14275.549048747855</v>
          </cell>
          <cell r="CD119">
            <v>80727.528188560726</v>
          </cell>
          <cell r="CE119">
            <v>131675.24502209341</v>
          </cell>
          <cell r="CF119">
            <v>69301.017477905698</v>
          </cell>
          <cell r="CG119">
            <v>162288.8217964324</v>
          </cell>
          <cell r="CH119">
            <v>338439.20110875834</v>
          </cell>
          <cell r="CI119">
            <v>245434.41787982651</v>
          </cell>
          <cell r="CJ119">
            <v>148361.77064631757</v>
          </cell>
          <cell r="CK119">
            <v>108072.95704511137</v>
          </cell>
          <cell r="CL119">
            <v>131234.37254239392</v>
          </cell>
          <cell r="CM119">
            <v>75824.802818779484</v>
          </cell>
          <cell r="CN119">
            <v>175131.62477411443</v>
          </cell>
          <cell r="CO119">
            <v>556089.12532950053</v>
          </cell>
          <cell r="CP119">
            <v>152533.73029553471</v>
          </cell>
          <cell r="CQ119">
            <v>45448.900746092331</v>
          </cell>
          <cell r="CR119">
            <v>21177.512200043933</v>
          </cell>
          <cell r="CS119">
            <v>39269.783838417708</v>
          </cell>
          <cell r="CT119">
            <v>232391.42652605413</v>
          </cell>
          <cell r="CU119">
            <v>482630.79782092443</v>
          </cell>
          <cell r="CV119">
            <v>1406100.6918926353</v>
          </cell>
          <cell r="CW119">
            <v>65651.605768552705</v>
          </cell>
          <cell r="CX119">
            <v>268793.00668560364</v>
          </cell>
          <cell r="CY119">
            <v>20551.996194083596</v>
          </cell>
          <cell r="CZ119">
            <v>550309.8908317032</v>
          </cell>
          <cell r="DA119" t="e">
            <v>#N/A</v>
          </cell>
          <cell r="DB119">
            <v>132381.03067126873</v>
          </cell>
          <cell r="DC119">
            <v>45133.540908071089</v>
          </cell>
          <cell r="DD119">
            <v>75314.429647702695</v>
          </cell>
          <cell r="DE119">
            <v>320938.74046788819</v>
          </cell>
          <cell r="DF119">
            <v>65822.060513439021</v>
          </cell>
          <cell r="DG119">
            <v>120463.8247919327</v>
          </cell>
          <cell r="DH119">
            <v>35934.217033327244</v>
          </cell>
          <cell r="DI119">
            <v>25854.746311236875</v>
          </cell>
          <cell r="DJ119">
            <v>147324.26602874414</v>
          </cell>
          <cell r="DK119">
            <v>42262.144005624497</v>
          </cell>
          <cell r="DL119">
            <v>34988.070099451608</v>
          </cell>
          <cell r="DM119">
            <v>57425.928732359804</v>
          </cell>
          <cell r="DN119">
            <v>51113.388226238858</v>
          </cell>
          <cell r="DO119">
            <v>119695.05237075864</v>
          </cell>
          <cell r="DP119">
            <v>17626.051509584297</v>
          </cell>
          <cell r="DQ119">
            <v>63932.692361780893</v>
          </cell>
          <cell r="DR119" t="e">
            <v>#N/A</v>
          </cell>
          <cell r="DS119">
            <v>297386.3207896424</v>
          </cell>
          <cell r="DT119">
            <v>20105.276392496202</v>
          </cell>
          <cell r="DU119">
            <v>327502.50241516664</v>
          </cell>
          <cell r="DV119">
            <v>161911.67747150888</v>
          </cell>
          <cell r="DW119" t="e">
            <v>#N/A</v>
          </cell>
          <cell r="DX119">
            <v>15156.337485180495</v>
          </cell>
          <cell r="DY119">
            <v>94885.982298929375</v>
          </cell>
          <cell r="DZ119">
            <v>37532.124468592789</v>
          </cell>
          <cell r="EA119">
            <v>168842.16076521692</v>
          </cell>
          <cell r="EB119">
            <v>217294.75163280772</v>
          </cell>
          <cell r="EC119">
            <v>30930.981819854456</v>
          </cell>
          <cell r="ED119">
            <v>102842.46801494539</v>
          </cell>
          <cell r="EE119">
            <v>117157.98922829375</v>
          </cell>
          <cell r="EF119">
            <v>845904.31822989683</v>
          </cell>
          <cell r="EG119">
            <v>63396.377182447119</v>
          </cell>
          <cell r="EH119">
            <v>147810.90460063404</v>
          </cell>
          <cell r="EI119">
            <v>95274.864500218668</v>
          </cell>
          <cell r="EJ119">
            <v>86914.159570386051</v>
          </cell>
          <cell r="EK119">
            <v>212205.21645542324</v>
          </cell>
          <cell r="EL119">
            <v>48314.72804776259</v>
          </cell>
          <cell r="EM119">
            <v>78903.652491363333</v>
          </cell>
          <cell r="EN119">
            <v>320797.83413497126</v>
          </cell>
          <cell r="EO119" t="e">
            <v>#N/A</v>
          </cell>
          <cell r="EP119">
            <v>102369.90666611305</v>
          </cell>
          <cell r="EQ119">
            <v>92111.299995238194</v>
          </cell>
          <cell r="ER119">
            <v>74997.39213811238</v>
          </cell>
          <cell r="ES119">
            <v>2238521.474260726</v>
          </cell>
          <cell r="ET119" t="e">
            <v>#N/A</v>
          </cell>
          <cell r="EU119">
            <v>63602.03875910832</v>
          </cell>
          <cell r="EV119">
            <v>158769.62347602082</v>
          </cell>
          <cell r="EW119">
            <v>26054.776766785984</v>
          </cell>
          <cell r="EX119">
            <v>847620.33994663728</v>
          </cell>
          <cell r="EY119">
            <v>63376.121565656067</v>
          </cell>
          <cell r="EZ119">
            <v>51790.316774434126</v>
          </cell>
          <cell r="FA119">
            <v>29131.330373574128</v>
          </cell>
          <cell r="FB119">
            <v>22540.325967218283</v>
          </cell>
          <cell r="FC119">
            <v>59394.8921325009</v>
          </cell>
          <cell r="FD119">
            <v>270187.89806183265</v>
          </cell>
          <cell r="FE119" t="e">
            <v>#N/A</v>
          </cell>
          <cell r="FF119">
            <v>47973.178058116377</v>
          </cell>
          <cell r="FG119">
            <v>74870.154978658844</v>
          </cell>
          <cell r="FH119">
            <v>47757.736152413738</v>
          </cell>
          <cell r="FI119">
            <v>133623.41898983452</v>
          </cell>
          <cell r="FJ119">
            <v>93575.830852484505</v>
          </cell>
          <cell r="FK119">
            <v>103986.19929282289</v>
          </cell>
          <cell r="FL119">
            <v>156068.00626660869</v>
          </cell>
          <cell r="FM119" t="e">
            <v>#N/A</v>
          </cell>
          <cell r="FN119">
            <v>35726.017845256058</v>
          </cell>
          <cell r="FO119">
            <v>23172.324283940954</v>
          </cell>
          <cell r="FP119">
            <v>210014.62776221943</v>
          </cell>
          <cell r="FQ119">
            <v>16229.724795827926</v>
          </cell>
          <cell r="FR119">
            <v>75463.39251226763</v>
          </cell>
          <cell r="FS119">
            <v>140205.81114830592</v>
          </cell>
          <cell r="FT119">
            <v>77711.326097816593</v>
          </cell>
          <cell r="FU119">
            <v>295603.62650698004</v>
          </cell>
          <cell r="FV119">
            <v>194812.30304628777</v>
          </cell>
          <cell r="FW119">
            <v>65324.140926903114</v>
          </cell>
          <cell r="FX119">
            <v>46500.230094963466</v>
          </cell>
          <cell r="FY119" t="e">
            <v>#N/A</v>
          </cell>
          <cell r="FZ119">
            <v>41570.34326660441</v>
          </cell>
          <cell r="GA119">
            <v>29580.655673458932</v>
          </cell>
          <cell r="GB119">
            <v>59388.270961974988</v>
          </cell>
          <cell r="GC119">
            <v>162265.23840972633</v>
          </cell>
          <cell r="GD119">
            <v>181687.0646855197</v>
          </cell>
          <cell r="GE119">
            <v>32185.073694436076</v>
          </cell>
          <cell r="GF119">
            <v>159690.29454950901</v>
          </cell>
          <cell r="GG119">
            <v>69024.423125509682</v>
          </cell>
          <cell r="GH119">
            <v>45914.088806314438</v>
          </cell>
          <cell r="GI119">
            <v>84186.38827433798</v>
          </cell>
          <cell r="GJ119">
            <v>85197.454743522918</v>
          </cell>
          <cell r="GK119">
            <v>223400.52186260099</v>
          </cell>
          <cell r="GL119">
            <v>62283.745180074075</v>
          </cell>
          <cell r="GM119">
            <v>35973.825167711635</v>
          </cell>
        </row>
        <row r="120">
          <cell r="B120">
            <v>26380.532388124939</v>
          </cell>
          <cell r="C120">
            <v>121012.44445546957</v>
          </cell>
          <cell r="D120">
            <v>36442.702859662197</v>
          </cell>
          <cell r="E120" t="e">
            <v>#N/A</v>
          </cell>
          <cell r="F120">
            <v>1053324.7211213547</v>
          </cell>
          <cell r="G120">
            <v>181423.07481066635</v>
          </cell>
          <cell r="H120">
            <v>51429.445922836538</v>
          </cell>
          <cell r="I120">
            <v>198197.52827602546</v>
          </cell>
          <cell r="J120">
            <v>148845.63411075596</v>
          </cell>
          <cell r="K120">
            <v>158995.98266719602</v>
          </cell>
          <cell r="L120">
            <v>124420.89610675586</v>
          </cell>
          <cell r="M120">
            <v>13959.750937202991</v>
          </cell>
          <cell r="N120">
            <v>151599.60432991653</v>
          </cell>
          <cell r="O120">
            <v>34603.700436351697</v>
          </cell>
          <cell r="P120">
            <v>27080.887974132751</v>
          </cell>
          <cell r="Q120">
            <v>39745.381732918824</v>
          </cell>
          <cell r="R120">
            <v>56526.723812764569</v>
          </cell>
          <cell r="S120">
            <v>771887.81191171333</v>
          </cell>
          <cell r="T120">
            <v>284981.4442635334</v>
          </cell>
          <cell r="U120">
            <v>35381.287464233625</v>
          </cell>
          <cell r="V120">
            <v>124764.21907178352</v>
          </cell>
          <cell r="W120">
            <v>75298.433530896145</v>
          </cell>
          <cell r="X120">
            <v>541003.13952948584</v>
          </cell>
          <cell r="Y120">
            <v>51201.516479555648</v>
          </cell>
          <cell r="Z120">
            <v>140246.48103414162</v>
          </cell>
          <cell r="AA120">
            <v>156135.19365602164</v>
          </cell>
          <cell r="AB120">
            <v>1271320.1647429969</v>
          </cell>
          <cell r="AC120">
            <v>107541.71375709806</v>
          </cell>
          <cell r="AD120">
            <v>251809.48065829789</v>
          </cell>
          <cell r="AE120">
            <v>18690.810937195176</v>
          </cell>
          <cell r="AF120">
            <v>151449.84976209074</v>
          </cell>
          <cell r="AG120">
            <v>200865.10404492682</v>
          </cell>
          <cell r="AH120">
            <v>177867.51903794313</v>
          </cell>
          <cell r="AI120">
            <v>149896.63360037855</v>
          </cell>
          <cell r="AJ120">
            <v>50856.190551919994</v>
          </cell>
          <cell r="AK120">
            <v>54726.341459655137</v>
          </cell>
          <cell r="AL120">
            <v>12553.139163914071</v>
          </cell>
          <cell r="AM120">
            <v>101282.44695863486</v>
          </cell>
          <cell r="AN120">
            <v>105111.11420290146</v>
          </cell>
          <cell r="AO120">
            <v>46160.043190596647</v>
          </cell>
          <cell r="AP120">
            <v>113076.94666575009</v>
          </cell>
          <cell r="AQ120">
            <v>123835.76170994886</v>
          </cell>
          <cell r="AR120" t="e">
            <v>#N/A</v>
          </cell>
          <cell r="AS120">
            <v>125781.02260994187</v>
          </cell>
          <cell r="AT120">
            <v>104723.2721888066</v>
          </cell>
          <cell r="AU120">
            <v>148327.20657268426</v>
          </cell>
          <cell r="AV120">
            <v>53302.540253774358</v>
          </cell>
          <cell r="AW120">
            <v>98601.578057949722</v>
          </cell>
          <cell r="AX120">
            <v>162756.75136622624</v>
          </cell>
          <cell r="AY120">
            <v>109030.358811183</v>
          </cell>
          <cell r="AZ120">
            <v>245827.52903759884</v>
          </cell>
          <cell r="BA120">
            <v>89261.218382001462</v>
          </cell>
          <cell r="BB120">
            <v>190625.3010607076</v>
          </cell>
          <cell r="BC120">
            <v>37320.45514553367</v>
          </cell>
          <cell r="BD120" t="e">
            <v>#N/A</v>
          </cell>
          <cell r="BE120">
            <v>120831.37227947779</v>
          </cell>
          <cell r="BF120">
            <v>81688.295165934702</v>
          </cell>
          <cell r="BG120">
            <v>20445.013442938845</v>
          </cell>
          <cell r="BH120">
            <v>146623.9648320323</v>
          </cell>
          <cell r="BI120">
            <v>116046.87609965945</v>
          </cell>
          <cell r="BJ120">
            <v>135884.31777758343</v>
          </cell>
          <cell r="BK120">
            <v>52399.430262787588</v>
          </cell>
          <cell r="BL120">
            <v>295046.79666314257</v>
          </cell>
          <cell r="BM120">
            <v>136310.63560215919</v>
          </cell>
          <cell r="BN120">
            <v>53567.444035813925</v>
          </cell>
          <cell r="BO120">
            <v>57578.804765329471</v>
          </cell>
          <cell r="BP120">
            <v>31706.203009652174</v>
          </cell>
          <cell r="BQ120" t="e">
            <v>#N/A</v>
          </cell>
          <cell r="BR120">
            <v>29520.208169691818</v>
          </cell>
          <cell r="BS120">
            <v>27225.384232846478</v>
          </cell>
          <cell r="BT120">
            <v>646689.45779999613</v>
          </cell>
          <cell r="BU120">
            <v>106543.85299292162</v>
          </cell>
          <cell r="BV120">
            <v>105661.90488554831</v>
          </cell>
          <cell r="BW120">
            <v>64408.565026589975</v>
          </cell>
          <cell r="BX120" t="e">
            <v>#N/A</v>
          </cell>
          <cell r="BY120">
            <v>55883.516496694756</v>
          </cell>
          <cell r="BZ120">
            <v>759225.49180764914</v>
          </cell>
          <cell r="CA120">
            <v>37534.010749938563</v>
          </cell>
          <cell r="CB120">
            <v>74871.183842251572</v>
          </cell>
          <cell r="CC120">
            <v>14481.994999832486</v>
          </cell>
          <cell r="CD120">
            <v>81511.059991562186</v>
          </cell>
          <cell r="CE120">
            <v>133475.32240169638</v>
          </cell>
          <cell r="CF120">
            <v>70248.402796418057</v>
          </cell>
          <cell r="CG120">
            <v>163863.97783059377</v>
          </cell>
          <cell r="CH120">
            <v>345102.14604169346</v>
          </cell>
          <cell r="CI120">
            <v>250266.35225865385</v>
          </cell>
          <cell r="CJ120">
            <v>149801.7523757157</v>
          </cell>
          <cell r="CK120">
            <v>109121.90033359491</v>
          </cell>
          <cell r="CL120">
            <v>132508.11777950474</v>
          </cell>
          <cell r="CM120">
            <v>76921.343728013424</v>
          </cell>
          <cell r="CN120">
            <v>178579.48887514803</v>
          </cell>
          <cell r="CO120">
            <v>563691.18792965659</v>
          </cell>
          <cell r="CP120">
            <v>154196.81398148381</v>
          </cell>
          <cell r="CQ120">
            <v>46343.665660858613</v>
          </cell>
          <cell r="CR120">
            <v>21408.411785208751</v>
          </cell>
          <cell r="CS120">
            <v>39806.624681793954</v>
          </cell>
          <cell r="CT120">
            <v>235752.15674450368</v>
          </cell>
          <cell r="CU120">
            <v>489228.64225031139</v>
          </cell>
          <cell r="CV120">
            <v>1433782.9800245941</v>
          </cell>
          <cell r="CW120">
            <v>66549.101501017489</v>
          </cell>
          <cell r="CX120">
            <v>274084.80797823437</v>
          </cell>
          <cell r="CY120">
            <v>20956.60895305021</v>
          </cell>
          <cell r="CZ120">
            <v>561143.99186565191</v>
          </cell>
          <cell r="DA120" t="e">
            <v>#N/A</v>
          </cell>
          <cell r="DB120">
            <v>134190.75655224122</v>
          </cell>
          <cell r="DC120">
            <v>46022.097247625308</v>
          </cell>
          <cell r="DD120">
            <v>76045.422559018582</v>
          </cell>
          <cell r="DE120">
            <v>324053.73377456371</v>
          </cell>
          <cell r="DF120">
            <v>66460.921617062835</v>
          </cell>
          <cell r="DG120">
            <v>122835.42899253906</v>
          </cell>
          <cell r="DH120">
            <v>36326.009786311733</v>
          </cell>
          <cell r="DI120">
            <v>26363.755759203927</v>
          </cell>
          <cell r="DJ120">
            <v>149454.79691860979</v>
          </cell>
          <cell r="DK120">
            <v>42672.335357130869</v>
          </cell>
          <cell r="DL120">
            <v>35676.889785878549</v>
          </cell>
          <cell r="DM120">
            <v>58210.974663327834</v>
          </cell>
          <cell r="DN120">
            <v>51609.488703152681</v>
          </cell>
          <cell r="DO120">
            <v>121331.35353113881</v>
          </cell>
          <cell r="DP120">
            <v>17973.060396878347</v>
          </cell>
          <cell r="DQ120">
            <v>65191.352727439713</v>
          </cell>
          <cell r="DR120" t="e">
            <v>#N/A</v>
          </cell>
          <cell r="DS120">
            <v>303241.0464618993</v>
          </cell>
          <cell r="DT120">
            <v>20501.094456791874</v>
          </cell>
          <cell r="DU120">
            <v>331979.65259067604</v>
          </cell>
          <cell r="DV120">
            <v>165099.27686146589</v>
          </cell>
          <cell r="DW120" t="e">
            <v>#N/A</v>
          </cell>
          <cell r="DX120">
            <v>15454.724438340469</v>
          </cell>
          <cell r="DY120">
            <v>96754.028532622193</v>
          </cell>
          <cell r="DZ120">
            <v>38074.895545606116</v>
          </cell>
          <cell r="EA120">
            <v>170480.922729265</v>
          </cell>
          <cell r="EB120">
            <v>219403.78869054999</v>
          </cell>
          <cell r="EC120">
            <v>31353.826377261496</v>
          </cell>
          <cell r="ED120">
            <v>104248.38452039927</v>
          </cell>
          <cell r="EE120">
            <v>118295.11076038941</v>
          </cell>
          <cell r="EF120">
            <v>862557.86744178797</v>
          </cell>
          <cell r="EG120">
            <v>64263.042625110647</v>
          </cell>
          <cell r="EH120">
            <v>149948.47301756538</v>
          </cell>
          <cell r="EI120">
            <v>96652.682610684424</v>
          </cell>
          <cell r="EJ120">
            <v>88102.326811567982</v>
          </cell>
          <cell r="EK120">
            <v>215106.18550173918</v>
          </cell>
          <cell r="EL120">
            <v>48975.218552609222</v>
          </cell>
          <cell r="EM120">
            <v>79669.481973415022</v>
          </cell>
          <cell r="EN120">
            <v>325437.05422715348</v>
          </cell>
          <cell r="EO120" t="e">
            <v>#N/A</v>
          </cell>
          <cell r="EP120">
            <v>103363.49682479893</v>
          </cell>
          <cell r="EQ120">
            <v>93443.368195783289</v>
          </cell>
          <cell r="ER120">
            <v>76473.886268499482</v>
          </cell>
          <cell r="ES120">
            <v>2282591.857553585</v>
          </cell>
          <cell r="ET120" t="e">
            <v>#N/A</v>
          </cell>
          <cell r="EU120">
            <v>64219.352595190256</v>
          </cell>
          <cell r="EV120">
            <v>160500.6974497292</v>
          </cell>
          <cell r="EW120">
            <v>26567.724268931946</v>
          </cell>
          <cell r="EX120">
            <v>864307.67294647289</v>
          </cell>
          <cell r="EY120">
            <v>64623.824570129444</v>
          </cell>
          <cell r="EZ120">
            <v>52809.926877509715</v>
          </cell>
          <cell r="FA120">
            <v>29529.572646329445</v>
          </cell>
          <cell r="FB120">
            <v>22984.083517165105</v>
          </cell>
          <cell r="FC120">
            <v>60253.831774961713</v>
          </cell>
          <cell r="FD120">
            <v>272810.30971827626</v>
          </cell>
          <cell r="FE120" t="e">
            <v>#N/A</v>
          </cell>
          <cell r="FF120">
            <v>48438.800028007347</v>
          </cell>
          <cell r="FG120">
            <v>76344.144156357012</v>
          </cell>
          <cell r="FH120">
            <v>48697.955740046324</v>
          </cell>
          <cell r="FI120">
            <v>135555.81498569684</v>
          </cell>
          <cell r="FJ120">
            <v>94484.066755532971</v>
          </cell>
          <cell r="FK120">
            <v>104995.47699582484</v>
          </cell>
          <cell r="FL120">
            <v>157582.78380389797</v>
          </cell>
          <cell r="FM120" t="e">
            <v>#N/A</v>
          </cell>
          <cell r="FN120">
            <v>36429.365710385617</v>
          </cell>
          <cell r="FO120">
            <v>23628.524157259999</v>
          </cell>
          <cell r="FP120">
            <v>212885.65018376175</v>
          </cell>
          <cell r="FQ120">
            <v>16406.678381655067</v>
          </cell>
          <cell r="FR120">
            <v>76286.174048721019</v>
          </cell>
          <cell r="FS120">
            <v>142122.50634104776</v>
          </cell>
          <cell r="FT120">
            <v>78773.685239234241</v>
          </cell>
          <cell r="FU120">
            <v>299878.50039168377</v>
          </cell>
          <cell r="FV120">
            <v>198647.62603252352</v>
          </cell>
          <cell r="FW120">
            <v>65958.169282143048</v>
          </cell>
          <cell r="FX120">
            <v>47135.915354757228</v>
          </cell>
          <cell r="FY120" t="e">
            <v>#N/A</v>
          </cell>
          <cell r="FZ120">
            <v>42388.749961577036</v>
          </cell>
          <cell r="GA120">
            <v>30163.01811606804</v>
          </cell>
          <cell r="GB120">
            <v>60035.784560326138</v>
          </cell>
          <cell r="GC120">
            <v>164611.83827478782</v>
          </cell>
          <cell r="GD120">
            <v>183450.49776181276</v>
          </cell>
          <cell r="GE120">
            <v>32535.989330529017</v>
          </cell>
          <cell r="GF120">
            <v>161999.65684616618</v>
          </cell>
          <cell r="GG120">
            <v>69968.027237941948</v>
          </cell>
          <cell r="GH120">
            <v>46541.761172911982</v>
          </cell>
          <cell r="GI120">
            <v>85337.265291332951</v>
          </cell>
          <cell r="GJ120">
            <v>86874.760290642167</v>
          </cell>
          <cell r="GK120">
            <v>227798.66891614266</v>
          </cell>
          <cell r="GL120">
            <v>63509.942272468339</v>
          </cell>
          <cell r="GM120">
            <v>36682.051683240112</v>
          </cell>
        </row>
        <row r="121">
          <cell r="B121">
            <v>26739.731497891491</v>
          </cell>
          <cell r="C121">
            <v>123379.9380248252</v>
          </cell>
          <cell r="D121">
            <v>36796.074634342534</v>
          </cell>
          <cell r="E121" t="e">
            <v>#N/A</v>
          </cell>
          <cell r="F121">
            <v>1073932.0191138829</v>
          </cell>
          <cell r="G121">
            <v>184035.19688284816</v>
          </cell>
          <cell r="H121">
            <v>51989.005654054687</v>
          </cell>
          <cell r="I121">
            <v>201051.16824879067</v>
          </cell>
          <cell r="J121">
            <v>150288.93665836577</v>
          </cell>
          <cell r="K121">
            <v>160537.70949186414</v>
          </cell>
          <cell r="L121">
            <v>125774.61326108559</v>
          </cell>
          <cell r="M121">
            <v>14232.860208917571</v>
          </cell>
          <cell r="N121">
            <v>153069.61113564653</v>
          </cell>
          <cell r="O121">
            <v>35280.688977717109</v>
          </cell>
          <cell r="P121">
            <v>27610.699832902304</v>
          </cell>
          <cell r="Q121">
            <v>40286.557533533931</v>
          </cell>
          <cell r="R121">
            <v>57074.843110817288</v>
          </cell>
          <cell r="S121">
            <v>786989.06401176029</v>
          </cell>
          <cell r="T121">
            <v>289084.5955385291</v>
          </cell>
          <cell r="U121">
            <v>35724.367075805203</v>
          </cell>
          <cell r="V121">
            <v>126121.67162910243</v>
          </cell>
          <cell r="W121">
            <v>76382.577322594283</v>
          </cell>
          <cell r="X121">
            <v>548792.48078808491</v>
          </cell>
          <cell r="Y121">
            <v>51938.713836975621</v>
          </cell>
          <cell r="Z121">
            <v>142265.7441793475</v>
          </cell>
          <cell r="AA121">
            <v>158383.22184107421</v>
          </cell>
          <cell r="AB121">
            <v>1288630.5459242924</v>
          </cell>
          <cell r="AC121">
            <v>109006.00899102243</v>
          </cell>
          <cell r="AD121">
            <v>256735.89404366401</v>
          </cell>
          <cell r="AE121">
            <v>19056.478905468761</v>
          </cell>
          <cell r="AF121">
            <v>152918.40445167001</v>
          </cell>
          <cell r="AG121">
            <v>202812.82067179296</v>
          </cell>
          <cell r="AH121">
            <v>180428.44836233091</v>
          </cell>
          <cell r="AI121">
            <v>151937.63628198084</v>
          </cell>
          <cell r="AJ121">
            <v>51851.143629972234</v>
          </cell>
          <cell r="AK121">
            <v>55797.010365345835</v>
          </cell>
          <cell r="AL121">
            <v>12798.729411921408</v>
          </cell>
          <cell r="AM121">
            <v>103263.94186142899</v>
          </cell>
          <cell r="AN121">
            <v>106624.49976164341</v>
          </cell>
          <cell r="AO121">
            <v>47063.120604714415</v>
          </cell>
          <cell r="AP121">
            <v>115289.18975593941</v>
          </cell>
          <cell r="AQ121">
            <v>125618.743983982</v>
          </cell>
          <cell r="AR121" t="e">
            <v>#N/A</v>
          </cell>
          <cell r="AS121">
            <v>127000.67592028897</v>
          </cell>
          <cell r="AT121">
            <v>105738.73607155423</v>
          </cell>
          <cell r="AU121">
            <v>149765.48211502837</v>
          </cell>
          <cell r="AV121">
            <v>54345.353840831245</v>
          </cell>
          <cell r="AW121">
            <v>100021.2395793186</v>
          </cell>
          <cell r="AX121">
            <v>164334.94501154858</v>
          </cell>
          <cell r="AY121">
            <v>110600.17349482131</v>
          </cell>
          <cell r="AZ121">
            <v>250636.91121962114</v>
          </cell>
          <cell r="BA121">
            <v>90546.397783622757</v>
          </cell>
          <cell r="BB121">
            <v>194354.70406920378</v>
          </cell>
          <cell r="BC121">
            <v>38050.594413111139</v>
          </cell>
          <cell r="BD121" t="e">
            <v>#N/A</v>
          </cell>
          <cell r="BE121">
            <v>122003.03061184373</v>
          </cell>
          <cell r="BF121">
            <v>82480.39716628741</v>
          </cell>
          <cell r="BG121">
            <v>20845.000717548101</v>
          </cell>
          <cell r="BH121">
            <v>148045.72465217763</v>
          </cell>
          <cell r="BI121">
            <v>117626.97819816566</v>
          </cell>
          <cell r="BJ121">
            <v>137201.93910521118</v>
          </cell>
          <cell r="BK121">
            <v>53112.904442373911</v>
          </cell>
          <cell r="BL121">
            <v>300819.10708048986</v>
          </cell>
          <cell r="BM121">
            <v>137632.39078030919</v>
          </cell>
          <cell r="BN121">
            <v>54150.265492449791</v>
          </cell>
          <cell r="BO121">
            <v>58705.279407061571</v>
          </cell>
          <cell r="BP121">
            <v>32326.50476516012</v>
          </cell>
          <cell r="BQ121" t="e">
            <v>#N/A</v>
          </cell>
          <cell r="BR121">
            <v>30097.743011850162</v>
          </cell>
          <cell r="BS121">
            <v>27758.023023712478</v>
          </cell>
          <cell r="BT121">
            <v>659341.3229829605</v>
          </cell>
          <cell r="BU121">
            <v>107576.97039253863</v>
          </cell>
          <cell r="BV121">
            <v>107183.22070619767</v>
          </cell>
          <cell r="BW121">
            <v>65335.916933281515</v>
          </cell>
          <cell r="BX121" t="e">
            <v>#N/A</v>
          </cell>
          <cell r="BY121">
            <v>56688.125100448677</v>
          </cell>
          <cell r="BZ121">
            <v>769563.15735423763</v>
          </cell>
          <cell r="CA121">
            <v>38074.423914249346</v>
          </cell>
          <cell r="CB121">
            <v>75597.182767431164</v>
          </cell>
          <cell r="CC121">
            <v>14690.506176416653</v>
          </cell>
          <cell r="CD121">
            <v>82301.443406212144</v>
          </cell>
          <cell r="CE121">
            <v>135292.73140152669</v>
          </cell>
          <cell r="CF121">
            <v>71204.909790884718</v>
          </cell>
          <cell r="CG121">
            <v>165452.90785247396</v>
          </cell>
          <cell r="CH121">
            <v>351853.74183996848</v>
          </cell>
          <cell r="CI121">
            <v>255162.5758021464</v>
          </cell>
          <cell r="CJ121">
            <v>151254.32605805431</v>
          </cell>
          <cell r="CK121">
            <v>110180.0161304903</v>
          </cell>
          <cell r="CL121">
            <v>133793.00131077334</v>
          </cell>
          <cell r="CM121">
            <v>78028.854114900634</v>
          </cell>
          <cell r="CN121">
            <v>182073.22700624005</v>
          </cell>
          <cell r="CO121">
            <v>571366.44519545487</v>
          </cell>
          <cell r="CP121">
            <v>155874.49738323831</v>
          </cell>
          <cell r="CQ121">
            <v>47250.335474249783</v>
          </cell>
          <cell r="CR121">
            <v>21641.338368985529</v>
          </cell>
          <cell r="CS121">
            <v>40348.634370535037</v>
          </cell>
          <cell r="CT121">
            <v>239146.50673465489</v>
          </cell>
          <cell r="CU121">
            <v>495890.01246768108</v>
          </cell>
          <cell r="CV121">
            <v>1461833.5825914142</v>
          </cell>
          <cell r="CW121">
            <v>67455.238559331367</v>
          </cell>
          <cell r="CX121">
            <v>279447.01699125307</v>
          </cell>
          <cell r="CY121">
            <v>21366.605108033298</v>
          </cell>
          <cell r="CZ121">
            <v>572122.24123663583</v>
          </cell>
          <cell r="DA121" t="e">
            <v>#N/A</v>
          </cell>
          <cell r="DB121">
            <v>136017.90695175942</v>
          </cell>
          <cell r="DC121">
            <v>46922.47588035433</v>
          </cell>
          <cell r="DD121">
            <v>76782.807654451259</v>
          </cell>
          <cell r="DE121">
            <v>327195.96621096344</v>
          </cell>
          <cell r="DF121">
            <v>67105.369256118385</v>
          </cell>
          <cell r="DG121">
            <v>125238.58752336181</v>
          </cell>
          <cell r="DH121">
            <v>36721.241971055737</v>
          </cell>
          <cell r="DI121">
            <v>26879.537607135655</v>
          </cell>
          <cell r="DJ121">
            <v>151606.64102240955</v>
          </cell>
          <cell r="DK121">
            <v>43086.113636227579</v>
          </cell>
          <cell r="DL121">
            <v>36374.874257828938</v>
          </cell>
          <cell r="DM121">
            <v>59003.579223769644</v>
          </cell>
          <cell r="DN121">
            <v>52109.927341955306</v>
          </cell>
          <cell r="DO121">
            <v>122983.40943107108</v>
          </cell>
          <cell r="DP121">
            <v>18324.686257365018</v>
          </cell>
          <cell r="DQ121">
            <v>66466.759641615412</v>
          </cell>
          <cell r="DR121" t="e">
            <v>#N/A</v>
          </cell>
          <cell r="DS121">
            <v>309173.6695957738</v>
          </cell>
          <cell r="DT121">
            <v>20902.178903185879</v>
          </cell>
          <cell r="DU121">
            <v>336499.90995003312</v>
          </cell>
          <cell r="DV121">
            <v>168329.28744453957</v>
          </cell>
          <cell r="DW121" t="e">
            <v>#N/A</v>
          </cell>
          <cell r="DX121">
            <v>15757.081447064464</v>
          </cell>
          <cell r="DY121">
            <v>98646.929228835506</v>
          </cell>
          <cell r="DZ121">
            <v>38623.096347265375</v>
          </cell>
          <cell r="EA121">
            <v>172134.01488453057</v>
          </cell>
          <cell r="EB121">
            <v>221531.26827074841</v>
          </cell>
          <cell r="EC121">
            <v>31780.742193697293</v>
          </cell>
          <cell r="ED121">
            <v>105667.83756112657</v>
          </cell>
          <cell r="EE121">
            <v>119442.17587755107</v>
          </cell>
          <cell r="EF121">
            <v>879432.99308324209</v>
          </cell>
          <cell r="EG121">
            <v>65138.052551453933</v>
          </cell>
          <cell r="EH121">
            <v>152107.42504981323</v>
          </cell>
          <cell r="EI121">
            <v>98044.284014455305</v>
          </cell>
          <cell r="EJ121">
            <v>89301.934040621578</v>
          </cell>
          <cell r="EK121">
            <v>218035.08584388255</v>
          </cell>
          <cell r="EL121">
            <v>49642.068434404573</v>
          </cell>
          <cell r="EM121">
            <v>80442.008268767575</v>
          </cell>
          <cell r="EN121">
            <v>330122.68373343168</v>
          </cell>
          <cell r="EO121" t="e">
            <v>#N/A</v>
          </cell>
          <cell r="EP121">
            <v>104365.77545519586</v>
          </cell>
          <cell r="EQ121">
            <v>94788.762020785682</v>
          </cell>
          <cell r="ER121">
            <v>77970.025238164948</v>
          </cell>
          <cell r="ES121">
            <v>2327248.5998294605</v>
          </cell>
          <cell r="ET121" t="e">
            <v>#N/A</v>
          </cell>
          <cell r="EU121">
            <v>64842.064546133486</v>
          </cell>
          <cell r="EV121">
            <v>162246.96800570688</v>
          </cell>
          <cell r="EW121">
            <v>27087.496567079808</v>
          </cell>
          <cell r="EX121">
            <v>881217.03187111206</v>
          </cell>
          <cell r="EY121">
            <v>65888.128334799258</v>
          </cell>
          <cell r="EZ121">
            <v>53843.10295161714</v>
          </cell>
          <cell r="FA121">
            <v>29931.649300821944</v>
          </cell>
          <cell r="FB121">
            <v>23433.745286822563</v>
          </cell>
          <cell r="FC121">
            <v>61121.364000821959</v>
          </cell>
          <cell r="FD121">
            <v>275455.65311301517</v>
          </cell>
          <cell r="FE121" t="e">
            <v>#N/A</v>
          </cell>
          <cell r="FF121">
            <v>48908.493639790169</v>
          </cell>
          <cell r="FG121">
            <v>77837.744844794011</v>
          </cell>
          <cell r="FH121">
            <v>49650.68500333916</v>
          </cell>
          <cell r="FI121">
            <v>137507.54211140156</v>
          </cell>
          <cell r="FJ121">
            <v>95400.244748065321</v>
          </cell>
          <cell r="FK121">
            <v>106013.58035062543</v>
          </cell>
          <cell r="FL121">
            <v>159110.80734776877</v>
          </cell>
          <cell r="FM121" t="e">
            <v>#N/A</v>
          </cell>
          <cell r="FN121">
            <v>37142.071659291389</v>
          </cell>
          <cell r="FO121">
            <v>24090.793796117367</v>
          </cell>
          <cell r="FP121">
            <v>215784.31556712236</v>
          </cell>
          <cell r="FQ121">
            <v>16585.185390250797</v>
          </cell>
          <cell r="FR121">
            <v>77116.178538958164</v>
          </cell>
          <cell r="FS121">
            <v>144057.65598110869</v>
          </cell>
          <cell r="FT121">
            <v>79846.273054925958</v>
          </cell>
          <cell r="FU121">
            <v>304196.13887655333</v>
          </cell>
          <cell r="FV121">
            <v>202533.97821155767</v>
          </cell>
          <cell r="FW121">
            <v>66597.741912736703</v>
          </cell>
          <cell r="FX121">
            <v>47777.721160051813</v>
          </cell>
          <cell r="FY121" t="e">
            <v>#N/A</v>
          </cell>
          <cell r="FZ121">
            <v>43218.045604670886</v>
          </cell>
          <cell r="GA121">
            <v>30753.128924452103</v>
          </cell>
          <cell r="GB121">
            <v>60688.982487491245</v>
          </cell>
          <cell r="GC121">
            <v>166981.91284522894</v>
          </cell>
          <cell r="GD121">
            <v>185229.35121869613</v>
          </cell>
          <cell r="GE121">
            <v>32889.985550360412</v>
          </cell>
          <cell r="GF121">
            <v>164332.12133435416</v>
          </cell>
          <cell r="GG121">
            <v>70920.716619878149</v>
          </cell>
          <cell r="GH121">
            <v>47175.476934759266</v>
          </cell>
          <cell r="GI121">
            <v>86499.223256076584</v>
          </cell>
          <cell r="GJ121">
            <v>88574.382484482674</v>
          </cell>
          <cell r="GK121">
            <v>232255.33356905112</v>
          </cell>
          <cell r="GL121">
            <v>64752.4539876626</v>
          </cell>
          <cell r="GM121">
            <v>37399.701193268804</v>
          </cell>
        </row>
        <row r="122">
          <cell r="B122">
            <v>27102.369017156172</v>
          </cell>
          <cell r="C122">
            <v>125778.66725823276</v>
          </cell>
          <cell r="D122">
            <v>37152.521108368783</v>
          </cell>
          <cell r="E122" t="e">
            <v>#N/A</v>
          </cell>
          <cell r="F122">
            <v>1094811.2006905712</v>
          </cell>
          <cell r="G122">
            <v>186673.28841386968</v>
          </cell>
          <cell r="H122">
            <v>52553.453765907223</v>
          </cell>
          <cell r="I122">
            <v>203933.17882743423</v>
          </cell>
          <cell r="J122">
            <v>151744.7974285532</v>
          </cell>
          <cell r="K122">
            <v>162092.85093195725</v>
          </cell>
          <cell r="L122">
            <v>127140.15665013606</v>
          </cell>
          <cell r="M122">
            <v>14509.572763686923</v>
          </cell>
          <cell r="N122">
            <v>154552.40851857571</v>
          </cell>
          <cell r="O122">
            <v>35966.609406762727</v>
          </cell>
          <cell r="P122">
            <v>28147.501795233471</v>
          </cell>
          <cell r="Q122">
            <v>40832.91370337156</v>
          </cell>
          <cell r="R122">
            <v>57627.731612773539</v>
          </cell>
          <cell r="S122">
            <v>802289.55535936682</v>
          </cell>
          <cell r="T122">
            <v>293228.53993697179</v>
          </cell>
          <cell r="U122">
            <v>36070.431834275536</v>
          </cell>
          <cell r="V122">
            <v>127490.9830540687</v>
          </cell>
          <cell r="W122">
            <v>77477.499564455473</v>
          </cell>
          <cell r="X122">
            <v>556659.26290573028</v>
          </cell>
          <cell r="Y122">
            <v>52683.240337483556</v>
          </cell>
          <cell r="Z122">
            <v>144305.08263867995</v>
          </cell>
          <cell r="AA122">
            <v>160653.59969961407</v>
          </cell>
          <cell r="AB122">
            <v>1306106.6295738057</v>
          </cell>
          <cell r="AC122">
            <v>110484.32109331728</v>
          </cell>
          <cell r="AD122">
            <v>261727.30435044866</v>
          </cell>
          <cell r="AE122">
            <v>19426.971335341477</v>
          </cell>
          <cell r="AF122">
            <v>154399.73708353844</v>
          </cell>
          <cell r="AG122">
            <v>204777.48444460492</v>
          </cell>
          <cell r="AH122">
            <v>183014.83819233187</v>
          </cell>
          <cell r="AI122">
            <v>153998.17632549556</v>
          </cell>
          <cell r="AJ122">
            <v>52859.223679305724</v>
          </cell>
          <cell r="AK122">
            <v>56881.8052034918</v>
          </cell>
          <cell r="AL122">
            <v>13047.559869144297</v>
          </cell>
          <cell r="AM122">
            <v>105271.57973242605</v>
          </cell>
          <cell r="AN122">
            <v>108152.93124966827</v>
          </cell>
          <cell r="AO122">
            <v>47978.112823199721</v>
          </cell>
          <cell r="AP122">
            <v>117530.62020395763</v>
          </cell>
          <cell r="AQ122">
            <v>127419.45249113056</v>
          </cell>
          <cell r="AR122" t="e">
            <v>#N/A</v>
          </cell>
          <cell r="AS122">
            <v>128230.94147390012</v>
          </cell>
          <cell r="AT122">
            <v>106763.03553869142</v>
          </cell>
          <cell r="AU122">
            <v>151216.2721398132</v>
          </cell>
          <cell r="AV122">
            <v>55401.925849577514</v>
          </cell>
          <cell r="AW122">
            <v>101455.01523487673</v>
          </cell>
          <cell r="AX122">
            <v>165926.87057129273</v>
          </cell>
          <cell r="AY122">
            <v>112185.5951205114</v>
          </cell>
          <cell r="AZ122">
            <v>255509.74626507651</v>
          </cell>
          <cell r="BA122">
            <v>91844.354311522911</v>
          </cell>
          <cell r="BB122">
            <v>198133.31117311781</v>
          </cell>
          <cell r="BC122">
            <v>38790.366815565249</v>
          </cell>
          <cell r="BD122" t="e">
            <v>#N/A</v>
          </cell>
          <cell r="BE122">
            <v>123184.88358160372</v>
          </cell>
          <cell r="BF122">
            <v>83279.391272000197</v>
          </cell>
          <cell r="BG122">
            <v>21250.265247519928</v>
          </cell>
          <cell r="BH122">
            <v>149479.85525092573</v>
          </cell>
          <cell r="BI122">
            <v>119222.20571852228</v>
          </cell>
          <cell r="BJ122">
            <v>138531.02509901911</v>
          </cell>
          <cell r="BK122">
            <v>53833.208305912827</v>
          </cell>
          <cell r="BL122">
            <v>306667.57481092704</v>
          </cell>
          <cell r="BM122">
            <v>138965.6465934077</v>
          </cell>
          <cell r="BN122">
            <v>54738.178546931209</v>
          </cell>
          <cell r="BO122">
            <v>59846.616257471913</v>
          </cell>
          <cell r="BP122">
            <v>32954.99050794333</v>
          </cell>
          <cell r="BQ122" t="e">
            <v>#N/A</v>
          </cell>
          <cell r="BR122">
            <v>30682.897593526046</v>
          </cell>
          <cell r="BS122">
            <v>28297.689215433064</v>
          </cell>
          <cell r="BT122">
            <v>672160.11128478812</v>
          </cell>
          <cell r="BU122">
            <v>108619.07698037171</v>
          </cell>
          <cell r="BV122">
            <v>108719.6612980081</v>
          </cell>
          <cell r="BW122">
            <v>66272.488480749889</v>
          </cell>
          <cell r="BX122" t="e">
            <v>#N/A</v>
          </cell>
          <cell r="BY122">
            <v>57500.733043222695</v>
          </cell>
          <cell r="BZ122">
            <v>779999.77951412881</v>
          </cell>
          <cell r="CA122">
            <v>38620.209812697045</v>
          </cell>
          <cell r="CB122">
            <v>76329.498632956092</v>
          </cell>
          <cell r="CC122">
            <v>14901.090350459701</v>
          </cell>
          <cell r="CD122">
            <v>83098.7039727519</v>
          </cell>
          <cell r="CE122">
            <v>137127.53742767774</v>
          </cell>
          <cell r="CF122">
            <v>72170.572884699548</v>
          </cell>
          <cell r="CG122">
            <v>167055.66320633882</v>
          </cell>
          <cell r="CH122">
            <v>358694.41520994174</v>
          </cell>
          <cell r="CI122">
            <v>260123.39795562348</v>
          </cell>
          <cell r="CJ122">
            <v>152719.53863141645</v>
          </cell>
          <cell r="CK122">
            <v>111247.33862747246</v>
          </cell>
          <cell r="CL122">
            <v>135089.0646555874</v>
          </cell>
          <cell r="CM122">
            <v>79147.375260325178</v>
          </cell>
          <cell r="CN122">
            <v>185613.05997448842</v>
          </cell>
          <cell r="CO122">
            <v>579115.17334903032</v>
          </cell>
          <cell r="CP122">
            <v>157566.83722753901</v>
          </cell>
          <cell r="CQ122">
            <v>48168.967488537164</v>
          </cell>
          <cell r="CR122">
            <v>21876.299827214207</v>
          </cell>
          <cell r="CS122">
            <v>40895.832410837058</v>
          </cell>
          <cell r="CT122">
            <v>242574.60301610525</v>
          </cell>
          <cell r="CU122">
            <v>502615.14820674382</v>
          </cell>
          <cell r="CV122">
            <v>1490254.2724140447</v>
          </cell>
          <cell r="CW122">
            <v>68370.049554142286</v>
          </cell>
          <cell r="CX122">
            <v>284879.97262064059</v>
          </cell>
          <cell r="CY122">
            <v>21782.010571124083</v>
          </cell>
          <cell r="CZ122">
            <v>583245.33277896454</v>
          </cell>
          <cell r="DA122" t="e">
            <v>#N/A</v>
          </cell>
          <cell r="DB122">
            <v>137862.54762649655</v>
          </cell>
          <cell r="DC122">
            <v>47834.733710921726</v>
          </cell>
          <cell r="DD122">
            <v>77526.608761668293</v>
          </cell>
          <cell r="DE122">
            <v>330365.53931435797</v>
          </cell>
          <cell r="DF122">
            <v>67755.424255116784</v>
          </cell>
          <cell r="DG122">
            <v>127673.45226597915</v>
          </cell>
          <cell r="DH122">
            <v>37119.926951364185</v>
          </cell>
          <cell r="DI122">
            <v>27402.124452865315</v>
          </cell>
          <cell r="DJ122">
            <v>153779.87854709043</v>
          </cell>
          <cell r="DK122">
            <v>43503.492213636855</v>
          </cell>
          <cell r="DL122">
            <v>37082.067628490404</v>
          </cell>
          <cell r="DM122">
            <v>59803.770938452049</v>
          </cell>
          <cell r="DN122">
            <v>52614.72031368898</v>
          </cell>
          <cell r="DO122">
            <v>124651.27952581429</v>
          </cell>
          <cell r="DP122">
            <v>18680.951314085334</v>
          </cell>
          <cell r="DQ122">
            <v>67758.993711064672</v>
          </cell>
          <cell r="DR122" t="e">
            <v>#N/A</v>
          </cell>
          <cell r="DS122">
            <v>315184.56513788417</v>
          </cell>
          <cell r="DT122">
            <v>21308.555080542188</v>
          </cell>
          <cell r="DU122">
            <v>341063.43717119057</v>
          </cell>
          <cell r="DV122">
            <v>171601.9133600319</v>
          </cell>
          <cell r="DW122" t="e">
            <v>#N/A</v>
          </cell>
          <cell r="DX122">
            <v>16063.427620561912</v>
          </cell>
          <cell r="DY122">
            <v>100564.80402043641</v>
          </cell>
          <cell r="DZ122">
            <v>39176.747306980491</v>
          </cell>
          <cell r="EA122">
            <v>173801.49064859771</v>
          </cell>
          <cell r="EB122">
            <v>223677.25912021723</v>
          </cell>
          <cell r="EC122">
            <v>32211.744633285049</v>
          </cell>
          <cell r="ED122">
            <v>107100.87822132361</v>
          </cell>
          <cell r="EE122">
            <v>120599.22164573852</v>
          </cell>
          <cell r="EF122">
            <v>896530.76167595631</v>
          </cell>
          <cell r="EG122">
            <v>66021.438451901529</v>
          </cell>
          <cell r="EH122">
            <v>154287.84116926263</v>
          </cell>
          <cell r="EI122">
            <v>99449.720581506408</v>
          </cell>
          <cell r="EJ122">
            <v>90513.02442978957</v>
          </cell>
          <cell r="EK122">
            <v>220992.02288901788</v>
          </cell>
          <cell r="EL122">
            <v>50315.301692174551</v>
          </cell>
          <cell r="EM122">
            <v>81221.256340632041</v>
          </cell>
          <cell r="EN122">
            <v>334854.89730402193</v>
          </cell>
          <cell r="EO122" t="e">
            <v>#N/A</v>
          </cell>
          <cell r="EP122">
            <v>105376.77494467128</v>
          </cell>
          <cell r="EQ122">
            <v>96147.531617898305</v>
          </cell>
          <cell r="ER122">
            <v>79485.903604311316</v>
          </cell>
          <cell r="ES122">
            <v>2372494.523430869</v>
          </cell>
          <cell r="ET122" t="e">
            <v>#N/A</v>
          </cell>
          <cell r="EU122">
            <v>65470.194734087825</v>
          </cell>
          <cell r="EV122">
            <v>164008.49418980072</v>
          </cell>
          <cell r="EW122">
            <v>27614.12651126253</v>
          </cell>
          <cell r="EX122">
            <v>898349.48540582333</v>
          </cell>
          <cell r="EY122">
            <v>67169.112764694102</v>
          </cell>
          <cell r="EZ122">
            <v>54889.910294326532</v>
          </cell>
          <cell r="FA122">
            <v>30337.574807246958</v>
          </cell>
          <cell r="FB122">
            <v>23889.339695181057</v>
          </cell>
          <cell r="FC122">
            <v>61997.521146118983</v>
          </cell>
          <cell r="FD122">
            <v>278124.01372697839</v>
          </cell>
          <cell r="FE122" t="e">
            <v>#N/A</v>
          </cell>
          <cell r="FF122">
            <v>49382.274071020394</v>
          </cell>
          <cell r="FG122">
            <v>79351.051440750947</v>
          </cell>
          <cell r="FH122">
            <v>50615.984155558348</v>
          </cell>
          <cell r="FI122">
            <v>139478.67311481823</v>
          </cell>
          <cell r="FJ122">
            <v>96324.394435215683</v>
          </cell>
          <cell r="FK122">
            <v>107040.54225594808</v>
          </cell>
          <cell r="FL122">
            <v>160652.12627437102</v>
          </cell>
          <cell r="FM122" t="e">
            <v>#N/A</v>
          </cell>
          <cell r="FN122">
            <v>37864.180735570342</v>
          </cell>
          <cell r="FO122">
            <v>24559.162416331073</v>
          </cell>
          <cell r="FP122">
            <v>218710.72823135045</v>
          </cell>
          <cell r="FQ122">
            <v>16765.251857390878</v>
          </cell>
          <cell r="FR122">
            <v>77953.434047540926</v>
          </cell>
          <cell r="FS122">
            <v>146011.32971190862</v>
          </cell>
          <cell r="FT122">
            <v>80929.12814587749</v>
          </cell>
          <cell r="FU122">
            <v>308556.70289545966</v>
          </cell>
          <cell r="FV122">
            <v>206471.60520401606</v>
          </cell>
          <cell r="FW122">
            <v>67242.879485665457</v>
          </cell>
          <cell r="FX122">
            <v>48425.670608570661</v>
          </cell>
          <cell r="FY122" t="e">
            <v>#N/A</v>
          </cell>
          <cell r="FZ122">
            <v>44058.28260804664</v>
          </cell>
          <cell r="GA122">
            <v>31351.025394095264</v>
          </cell>
          <cell r="GB122">
            <v>61347.886829752781</v>
          </cell>
          <cell r="GC122">
            <v>169375.55046222889</v>
          </cell>
          <cell r="GD122">
            <v>187023.68253757141</v>
          </cell>
          <cell r="GE122">
            <v>33247.074323442386</v>
          </cell>
          <cell r="GF122">
            <v>166687.77495338951</v>
          </cell>
          <cell r="GG122">
            <v>71882.525557321438</v>
          </cell>
          <cell r="GH122">
            <v>47815.258898430002</v>
          </cell>
          <cell r="GI122">
            <v>87672.303985865467</v>
          </cell>
          <cell r="GJ122">
            <v>90296.428742552613</v>
          </cell>
          <cell r="GK122">
            <v>236770.79748616551</v>
          </cell>
          <cell r="GL122">
            <v>66011.358853410158</v>
          </cell>
          <cell r="GM122">
            <v>38126.819053831765</v>
          </cell>
        </row>
        <row r="123">
          <cell r="B123">
            <v>27468.457688940536</v>
          </cell>
          <cell r="C123">
            <v>128208.77905929452</v>
          </cell>
          <cell r="D123">
            <v>37512.053585818139</v>
          </cell>
          <cell r="E123" t="e">
            <v>#N/A</v>
          </cell>
          <cell r="F123">
            <v>1115963.5445397117</v>
          </cell>
          <cell r="G123">
            <v>189337.44529152481</v>
          </cell>
          <cell r="H123">
            <v>53122.808963185955</v>
          </cell>
          <cell r="I123">
            <v>206843.66476557561</v>
          </cell>
          <cell r="J123">
            <v>153213.26259139917</v>
          </cell>
          <cell r="K123">
            <v>163661.45630606925</v>
          </cell>
          <cell r="L123">
            <v>128517.57152555091</v>
          </cell>
          <cell r="M123">
            <v>14789.905548013608</v>
          </cell>
          <cell r="N123">
            <v>156048.04350303259</v>
          </cell>
          <cell r="O123">
            <v>36661.503730806638</v>
          </cell>
          <cell r="P123">
            <v>28691.326736092247</v>
          </cell>
          <cell r="Q123">
            <v>41384.469441295805</v>
          </cell>
          <cell r="R123">
            <v>58185.406852526256</v>
          </cell>
          <cell r="S123">
            <v>817790.22299122054</v>
          </cell>
          <cell r="T123">
            <v>297413.42808050656</v>
          </cell>
          <cell r="U123">
            <v>36419.492714483851</v>
          </cell>
          <cell r="V123">
            <v>128872.19872319182</v>
          </cell>
          <cell r="W123">
            <v>78583.240054067108</v>
          </cell>
          <cell r="X123">
            <v>564603.77181957522</v>
          </cell>
          <cell r="Y123">
            <v>53435.123042689258</v>
          </cell>
          <cell r="Z123">
            <v>146364.5705368096</v>
          </cell>
          <cell r="AA123">
            <v>162946.4097539956</v>
          </cell>
          <cell r="AB123">
            <v>1323749.0297981827</v>
          </cell>
          <cell r="AC123">
            <v>111976.70201162173</v>
          </cell>
          <cell r="AD123">
            <v>266784.01726390561</v>
          </cell>
          <cell r="AE123">
            <v>19802.310916607486</v>
          </cell>
          <cell r="AF123">
            <v>155893.89463557251</v>
          </cell>
          <cell r="AG123">
            <v>206759.15766924195</v>
          </cell>
          <cell r="AH123">
            <v>185626.78253651696</v>
          </cell>
          <cell r="AI123">
            <v>156078.32613795393</v>
          </cell>
          <cell r="AJ123">
            <v>53880.492437022163</v>
          </cell>
          <cell r="AK123">
            <v>57980.792409381873</v>
          </cell>
          <cell r="AL123">
            <v>13299.645774522596</v>
          </cell>
          <cell r="AM123">
            <v>107305.48352390893</v>
          </cell>
          <cell r="AN123">
            <v>109696.46422150162</v>
          </cell>
          <cell r="AO123">
            <v>48905.075882245008</v>
          </cell>
          <cell r="AP123">
            <v>119801.3752800737</v>
          </cell>
          <cell r="AQ123">
            <v>129237.95268248452</v>
          </cell>
          <cell r="AR123" t="e">
            <v>#N/A</v>
          </cell>
          <cell r="AS123">
            <v>129471.85828649807</v>
          </cell>
          <cell r="AT123">
            <v>107796.2030740863</v>
          </cell>
          <cell r="AU123">
            <v>152679.62265630983</v>
          </cell>
          <cell r="AV123">
            <v>56472.32098687211</v>
          </cell>
          <cell r="AW123">
            <v>102902.95713865539</v>
          </cell>
          <cell r="AX123">
            <v>167532.57853059669</v>
          </cell>
          <cell r="AY123">
            <v>113786.68131422275</v>
          </cell>
          <cell r="AZ123">
            <v>260446.33259740163</v>
          </cell>
          <cell r="BA123">
            <v>93155.135143059699</v>
          </cell>
          <cell r="BB123">
            <v>201961.3537828929</v>
          </cell>
          <cell r="BC123">
            <v>39539.817658230699</v>
          </cell>
          <cell r="BD123" t="e">
            <v>#N/A</v>
          </cell>
          <cell r="BE123">
            <v>124376.96866915996</v>
          </cell>
          <cell r="BF123">
            <v>84085.302821775273</v>
          </cell>
          <cell r="BG123">
            <v>21660.831852170533</v>
          </cell>
          <cell r="BH123">
            <v>150926.4021092231</v>
          </cell>
          <cell r="BI123">
            <v>120832.61471675662</v>
          </cell>
          <cell r="BJ123">
            <v>139871.6179086476</v>
          </cell>
          <cell r="BK123">
            <v>54560.367164761192</v>
          </cell>
          <cell r="BL123">
            <v>312592.55802784249</v>
          </cell>
          <cell r="BM123">
            <v>140310.44532333361</v>
          </cell>
          <cell r="BN123">
            <v>55331.202681635834</v>
          </cell>
          <cell r="BO123">
            <v>61002.885214610018</v>
          </cell>
          <cell r="BP123">
            <v>33591.698727889823</v>
          </cell>
          <cell r="BQ123" t="e">
            <v>#N/A</v>
          </cell>
          <cell r="BR123">
            <v>31275.707750909209</v>
          </cell>
          <cell r="BS123">
            <v>28844.415858386114</v>
          </cell>
          <cell r="BT123">
            <v>685146.60775706044</v>
          </cell>
          <cell r="BU123">
            <v>109670.20580501073</v>
          </cell>
          <cell r="BV123">
            <v>110271.28250661537</v>
          </cell>
          <cell r="BW123">
            <v>67218.313710944916</v>
          </cell>
          <cell r="BX123" t="e">
            <v>#N/A</v>
          </cell>
          <cell r="BY123">
            <v>58321.369861210689</v>
          </cell>
          <cell r="BZ123">
            <v>790535.72502847353</v>
          </cell>
          <cell r="CA123">
            <v>39171.388283185363</v>
          </cell>
          <cell r="CB123">
            <v>77068.154662944668</v>
          </cell>
          <cell r="CC123">
            <v>15113.755176150895</v>
          </cell>
          <cell r="CD123">
            <v>83902.866974907476</v>
          </cell>
          <cell r="CE123">
            <v>138979.80495492532</v>
          </cell>
          <cell r="CF123">
            <v>73145.426011101576</v>
          </cell>
          <cell r="CG123">
            <v>168672.29472077437</v>
          </cell>
          <cell r="CH123">
            <v>365624.58508991852</v>
          </cell>
          <cell r="CI123">
            <v>265149.12253105122</v>
          </cell>
          <cell r="CJ123">
            <v>154197.4365624591</v>
          </cell>
          <cell r="CK123">
            <v>112323.90167280975</v>
          </cell>
          <cell r="CL123">
            <v>136396.34891633168</v>
          </cell>
          <cell r="CM123">
            <v>80276.947819633453</v>
          </cell>
          <cell r="CN123">
            <v>189199.20456726846</v>
          </cell>
          <cell r="CO123">
            <v>586937.64467938943</v>
          </cell>
          <cell r="CP123">
            <v>159273.88959547435</v>
          </cell>
          <cell r="CQ123">
            <v>49099.617962822522</v>
          </cell>
          <cell r="CR123">
            <v>22113.303946093496</v>
          </cell>
          <cell r="CS123">
            <v>41448.238031147303</v>
          </cell>
          <cell r="CT123">
            <v>246036.57019127504</v>
          </cell>
          <cell r="CU123">
            <v>509404.28578764061</v>
          </cell>
          <cell r="CV123">
            <v>1519046.7900397952</v>
          </cell>
          <cell r="CW123">
            <v>69293.566631755064</v>
          </cell>
          <cell r="CX123">
            <v>290384.00759288471</v>
          </cell>
          <cell r="CY123">
            <v>22202.85078269244</v>
          </cell>
          <cell r="CZ123">
            <v>594513.9476959157</v>
          </cell>
          <cell r="DA123" t="e">
            <v>#N/A</v>
          </cell>
          <cell r="DB123">
            <v>139724.74339681628</v>
          </cell>
          <cell r="DC123">
            <v>48758.926608059846</v>
          </cell>
          <cell r="DD123">
            <v>78276.849469022374</v>
          </cell>
          <cell r="DE123">
            <v>333562.55360222096</v>
          </cell>
          <cell r="DF123">
            <v>68411.107229416666</v>
          </cell>
          <cell r="DG123">
            <v>130140.17233701365</v>
          </cell>
          <cell r="DH123">
            <v>37522.077938937844</v>
          </cell>
          <cell r="DI123">
            <v>27931.548300793012</v>
          </cell>
          <cell r="DJ123">
            <v>155974.58848420728</v>
          </cell>
          <cell r="DK123">
            <v>43924.484325791112</v>
          </cell>
          <cell r="DL123">
            <v>37798.513207984062</v>
          </cell>
          <cell r="DM123">
            <v>60611.577925977581</v>
          </cell>
          <cell r="DN123">
            <v>53123.883626980918</v>
          </cell>
          <cell r="DO123">
            <v>126335.02242404359</v>
          </cell>
          <cell r="DP123">
            <v>19041.877385516957</v>
          </cell>
          <cell r="DQ123">
            <v>69068.134075123904</v>
          </cell>
          <cell r="DR123" t="e">
            <v>#N/A</v>
          </cell>
          <cell r="DS123">
            <v>321274.10120906529</v>
          </cell>
          <cell r="DT123">
            <v>21720.247876256803</v>
          </cell>
          <cell r="DU123">
            <v>345670.39461572882</v>
          </cell>
          <cell r="DV123">
            <v>174917.35503095403</v>
          </cell>
          <cell r="DW123" t="e">
            <v>#N/A</v>
          </cell>
          <cell r="DX123">
            <v>16373.781720165189</v>
          </cell>
          <cell r="DY123">
            <v>102507.77036241385</v>
          </cell>
          <cell r="DZ123">
            <v>39735.868548529768</v>
          </cell>
          <cell r="EA123">
            <v>175483.40290254718</v>
          </cell>
          <cell r="EB123">
            <v>225841.82929530717</v>
          </cell>
          <cell r="EC123">
            <v>32646.848841378138</v>
          </cell>
          <cell r="ED123">
            <v>108547.55685779866</v>
          </cell>
          <cell r="EE123">
            <v>121766.28475863693</v>
          </cell>
          <cell r="EF123">
            <v>913852.22032594075</v>
          </cell>
          <cell r="EG123">
            <v>66913.231368485678</v>
          </cell>
          <cell r="EH123">
            <v>156489.80062839171</v>
          </cell>
          <cell r="EI123">
            <v>100869.04339581654</v>
          </cell>
          <cell r="EJ123">
            <v>91735.64053658495</v>
          </cell>
          <cell r="EK123">
            <v>223977.10054341657</v>
          </cell>
          <cell r="EL123">
            <v>50994.941983222823</v>
          </cell>
          <cell r="EM123">
            <v>82007.250901499647</v>
          </cell>
          <cell r="EN123">
            <v>339633.86694262997</v>
          </cell>
          <cell r="EO123" t="e">
            <v>#N/A</v>
          </cell>
          <cell r="EP123">
            <v>106396.52735530776</v>
          </cell>
          <cell r="EQ123">
            <v>97519.726374876482</v>
          </cell>
          <cell r="ER123">
            <v>81021.614202757424</v>
          </cell>
          <cell r="ES123">
            <v>2418332.3993204818</v>
          </cell>
          <cell r="ET123" t="e">
            <v>#N/A</v>
          </cell>
          <cell r="EU123">
            <v>66103.763079104829</v>
          </cell>
          <cell r="EV123">
            <v>165785.33437580956</v>
          </cell>
          <cell r="EW123">
            <v>28147.646353488712</v>
          </cell>
          <cell r="EX123">
            <v>915706.08278080123</v>
          </cell>
          <cell r="EY123">
            <v>68466.856310197021</v>
          </cell>
          <cell r="EZ123">
            <v>55950.413014486607</v>
          </cell>
          <cell r="FA123">
            <v>30747.363429758643</v>
          </cell>
          <cell r="FB123">
            <v>24350.894643872351</v>
          </cell>
          <cell r="FC123">
            <v>62882.335056895572</v>
          </cell>
          <cell r="FD123">
            <v>280815.47618256113</v>
          </cell>
          <cell r="FE123" t="e">
            <v>#N/A</v>
          </cell>
          <cell r="FF123">
            <v>49860.156346816693</v>
          </cell>
          <cell r="FG123">
            <v>80884.156622545648</v>
          </cell>
          <cell r="FH123">
            <v>51593.912313806715</v>
          </cell>
          <cell r="FI123">
            <v>141469.27964145315</v>
          </cell>
          <cell r="FJ123">
            <v>97256.545124776865</v>
          </cell>
          <cell r="FK123">
            <v>108076.39528009549</v>
          </cell>
          <cell r="FL123">
            <v>162206.78946394179</v>
          </cell>
          <cell r="FM123" t="e">
            <v>#N/A</v>
          </cell>
          <cell r="FN123">
            <v>38595.737162815138</v>
          </cell>
          <cell r="FO123">
            <v>25033.658701854503</v>
          </cell>
          <cell r="FP123">
            <v>221664.99101009581</v>
          </cell>
          <cell r="FQ123">
            <v>16946.883750153076</v>
          </cell>
          <cell r="FR123">
            <v>78797.968319605934</v>
          </cell>
          <cell r="FS123">
            <v>147983.5961852145</v>
          </cell>
          <cell r="FT123">
            <v>82022.288563434951</v>
          </cell>
          <cell r="FU123">
            <v>312960.3509436099</v>
          </cell>
          <cell r="FV123">
            <v>210460.74815907949</v>
          </cell>
          <cell r="FW123">
            <v>67893.602460340364</v>
          </cell>
          <cell r="FX123">
            <v>49079.786469148625</v>
          </cell>
          <cell r="FY123" t="e">
            <v>#N/A</v>
          </cell>
          <cell r="FZ123">
            <v>44909.512429718336</v>
          </cell>
          <cell r="GA123">
            <v>31956.744141529292</v>
          </cell>
          <cell r="GB123">
            <v>62012.519422011566</v>
          </cell>
          <cell r="GC123">
            <v>171792.83812831494</v>
          </cell>
          <cell r="GD123">
            <v>188833.54862252169</v>
          </cell>
          <cell r="GE123">
            <v>33607.267483052463</v>
          </cell>
          <cell r="GF123">
            <v>169066.70332517955</v>
          </cell>
          <cell r="GG123">
            <v>72853.487848076446</v>
          </cell>
          <cell r="GH123">
            <v>48461.129545755</v>
          </cell>
          <cell r="GI123">
            <v>88856.548702559536</v>
          </cell>
          <cell r="GJ123">
            <v>92041.004526858727</v>
          </cell>
          <cell r="GK123">
            <v>241345.33720470651</v>
          </cell>
          <cell r="GL123">
            <v>67286.733967891632</v>
          </cell>
          <cell r="GM123">
            <v>38863.449795270943</v>
          </cell>
        </row>
        <row r="124">
          <cell r="B124">
            <v>27838.010070238834</v>
          </cell>
          <cell r="C124">
            <v>130670.4175876924</v>
          </cell>
          <cell r="D124">
            <v>37874.683253836076</v>
          </cell>
          <cell r="E124" t="e">
            <v>#N/A</v>
          </cell>
          <cell r="F124">
            <v>1137390.3054657783</v>
          </cell>
          <cell r="G124">
            <v>192027.76191408662</v>
          </cell>
          <cell r="H124">
            <v>53697.089732158413</v>
          </cell>
          <cell r="I124">
            <v>209782.7291895918</v>
          </cell>
          <cell r="J124">
            <v>154694.37783939159</v>
          </cell>
          <cell r="K124">
            <v>165243.57442263217</v>
          </cell>
          <cell r="L124">
            <v>129906.90261030798</v>
          </cell>
          <cell r="M124">
            <v>15073.875191867077</v>
          </cell>
          <cell r="N124">
            <v>157556.56262691619</v>
          </cell>
          <cell r="O124">
            <v>37365.413172538538</v>
          </cell>
          <cell r="P124">
            <v>29242.206916393727</v>
          </cell>
          <cell r="Q124">
            <v>41941.243665898706</v>
          </cell>
          <cell r="R124">
            <v>58747.886182594098</v>
          </cell>
          <cell r="S124">
            <v>833491.98644168791</v>
          </cell>
          <cell r="T124">
            <v>301639.40825102222</v>
          </cell>
          <cell r="U124">
            <v>36771.560577743352</v>
          </cell>
          <cell r="V124">
            <v>130265.3634828568</v>
          </cell>
          <cell r="W124">
            <v>79699.837970800931</v>
          </cell>
          <cell r="X124">
            <v>572626.28902502568</v>
          </cell>
          <cell r="Y124">
            <v>54194.388593827534</v>
          </cell>
          <cell r="Z124">
            <v>148444.28084695459</v>
          </cell>
          <cell r="AA124">
            <v>165261.73324467102</v>
          </cell>
          <cell r="AB124">
            <v>1341558.3517391153</v>
          </cell>
          <cell r="AC124">
            <v>113483.20293522421</v>
          </cell>
          <cell r="AD124">
            <v>271906.33275958529</v>
          </cell>
          <cell r="AE124">
            <v>20182.519915252506</v>
          </cell>
          <cell r="AF124">
            <v>157400.92359969974</v>
          </cell>
          <cell r="AG124">
            <v>208757.90200707823</v>
          </cell>
          <cell r="AH124">
            <v>188264.37394312824</v>
          </cell>
          <cell r="AI124">
            <v>158178.15706936279</v>
          </cell>
          <cell r="AJ124">
            <v>54915.010487074593</v>
          </cell>
          <cell r="AK124">
            <v>59094.037177401733</v>
          </cell>
          <cell r="AL124">
            <v>13555.002082357551</v>
          </cell>
          <cell r="AM124">
            <v>109365.77389161185</v>
          </cell>
          <cell r="AN124">
            <v>111255.15336868519</v>
          </cell>
          <cell r="AO124">
            <v>49844.06477137778</v>
          </cell>
          <cell r="AP124">
            <v>122101.58969057121</v>
          </cell>
          <cell r="AQ124">
            <v>131074.30899241677</v>
          </cell>
          <cell r="AR124" t="e">
            <v>#N/A</v>
          </cell>
          <cell r="AS124">
            <v>130723.46497021875</v>
          </cell>
          <cell r="AT124">
            <v>108838.27082558707</v>
          </cell>
          <cell r="AU124">
            <v>154155.5791978598</v>
          </cell>
          <cell r="AV124">
            <v>57556.602750955084</v>
          </cell>
          <cell r="AW124">
            <v>104365.1165951466</v>
          </cell>
          <cell r="AX124">
            <v>169152.1188523696</v>
          </cell>
          <cell r="AY124">
            <v>115403.48880676315</v>
          </cell>
          <cell r="AZ124">
            <v>265446.96306596871</v>
          </cell>
          <cell r="BA124">
            <v>94478.786722737917</v>
          </cell>
          <cell r="BB124">
            <v>205839.05898660157</v>
          </cell>
          <cell r="BC124">
            <v>40298.991400212224</v>
          </cell>
          <cell r="BD124" t="e">
            <v>#N/A</v>
          </cell>
          <cell r="BE124">
            <v>125579.32296720955</v>
          </cell>
          <cell r="BF124">
            <v>84898.156892205996</v>
          </cell>
          <cell r="BG124">
            <v>22076.724887231656</v>
          </cell>
          <cell r="BH124">
            <v>152385.41023755175</v>
          </cell>
          <cell r="BI124">
            <v>122458.26043056951</v>
          </cell>
          <cell r="BJ124">
            <v>141223.75924773229</v>
          </cell>
          <cell r="BK124">
            <v>55294.405960771386</v>
          </cell>
          <cell r="BL124">
            <v>318594.40821452829</v>
          </cell>
          <cell r="BM124">
            <v>141666.8288145932</v>
          </cell>
          <cell r="BN124">
            <v>55929.357151332668</v>
          </cell>
          <cell r="BO124">
            <v>62174.154870943516</v>
          </cell>
          <cell r="BP124">
            <v>34236.667195959111</v>
          </cell>
          <cell r="BQ124" t="e">
            <v>#N/A</v>
          </cell>
          <cell r="BR124">
            <v>31876.208650827644</v>
          </cell>
          <cell r="BS124">
            <v>29398.235385622196</v>
          </cell>
          <cell r="BT124">
            <v>698301.58278787218</v>
          </cell>
          <cell r="BU124">
            <v>110730.38957318399</v>
          </cell>
          <cell r="BV124">
            <v>111838.13931014929</v>
          </cell>
          <cell r="BW124">
            <v>68173.426137008821</v>
          </cell>
          <cell r="BX124" t="e">
            <v>#N/A</v>
          </cell>
          <cell r="BY124">
            <v>59150.064631791363</v>
          </cell>
          <cell r="BZ124">
            <v>801171.35528460087</v>
          </cell>
          <cell r="CA124">
            <v>39727.978855456036</v>
          </cell>
          <cell r="CB124">
            <v>77813.173841280033</v>
          </cell>
          <cell r="CC124">
            <v>15328.50818877934</v>
          </cell>
          <cell r="CD124">
            <v>84713.957434864758</v>
          </cell>
          <cell r="CE124">
            <v>140849.59751681876</v>
          </cell>
          <cell r="CF124">
            <v>74129.502607959948</v>
          </cell>
          <cell r="CG124">
            <v>170302.85269858505</v>
          </cell>
          <cell r="CH124">
            <v>372644.66259311803</v>
          </cell>
          <cell r="CI124">
            <v>270240.04766568227</v>
          </cell>
          <cell r="CJ124">
            <v>155688.06583717844</v>
          </cell>
          <cell r="CK124">
            <v>113409.73876463693</v>
          </cell>
          <cell r="CL124">
            <v>137714.89477021922</v>
          </cell>
          <cell r="CM124">
            <v>81417.611816631805</v>
          </cell>
          <cell r="CN124">
            <v>192831.8735227198</v>
          </cell>
          <cell r="CO124">
            <v>594834.12750056409</v>
          </cell>
          <cell r="CP124">
            <v>160995.70991294872</v>
          </cell>
          <cell r="CQ124">
            <v>50042.34210537911</v>
          </cell>
          <cell r="CR124">
            <v>22352.358420857523</v>
          </cell>
          <cell r="CS124">
            <v>42005.870179209123</v>
          </cell>
          <cell r="CT124">
            <v>249532.53092701078</v>
          </cell>
          <cell r="CU124">
            <v>516257.65808062436</v>
          </cell>
          <cell r="CV124">
            <v>1548212.8435053828</v>
          </cell>
          <cell r="CW124">
            <v>70225.821469190938</v>
          </cell>
          <cell r="CX124">
            <v>295959.44841968355</v>
          </cell>
          <cell r="CY124">
            <v>22629.150707923513</v>
          </cell>
          <cell r="CZ124">
            <v>605928.75446699769</v>
          </cell>
          <cell r="DA124" t="e">
            <v>#N/A</v>
          </cell>
          <cell r="DB124">
            <v>141604.55813681084</v>
          </cell>
          <cell r="DC124">
            <v>49695.109396963984</v>
          </cell>
          <cell r="DD124">
            <v>79033.553120863304</v>
          </cell>
          <cell r="DE124">
            <v>336787.10855225223</v>
          </cell>
          <cell r="DF124">
            <v>69072.438581127077</v>
          </cell>
          <cell r="DG124">
            <v>132638.89406783186</v>
          </cell>
          <cell r="DH124">
            <v>37927.707991127863</v>
          </cell>
          <cell r="DI124">
            <v>28467.840557528714</v>
          </cell>
          <cell r="DJ124">
            <v>158190.84859826029</v>
          </cell>
          <cell r="DK124">
            <v>44349.103072202335</v>
          </cell>
          <cell r="DL124">
            <v>38524.253497468431</v>
          </cell>
          <cell r="DM124">
            <v>61427.027894463099</v>
          </cell>
          <cell r="DN124">
            <v>53637.433124861745</v>
          </cell>
          <cell r="DO124">
            <v>128034.69587884322</v>
          </cell>
          <cell r="DP124">
            <v>19407.485882603869</v>
          </cell>
          <cell r="DQ124">
            <v>70394.258394935445</v>
          </cell>
          <cell r="DR124" t="e">
            <v>#N/A</v>
          </cell>
          <cell r="DS124">
            <v>327442.63905425352</v>
          </cell>
          <cell r="DT124">
            <v>22137.281712869644</v>
          </cell>
          <cell r="DU124">
            <v>350320.94030421122</v>
          </cell>
          <cell r="DV124">
            <v>178275.80913674118</v>
          </cell>
          <cell r="DW124" t="e">
            <v>#N/A</v>
          </cell>
          <cell r="DX124">
            <v>16688.162156775496</v>
          </cell>
          <cell r="DY124">
            <v>104475.9435158886</v>
          </cell>
          <cell r="DZ124">
            <v>40300.479883088774</v>
          </cell>
          <cell r="EA124">
            <v>177179.80398044674</v>
          </cell>
          <cell r="EB124">
            <v>228025.04614837977</v>
          </cell>
          <cell r="EC124">
            <v>33086.069742232517</v>
          </cell>
          <cell r="ED124">
            <v>110007.9230922328</v>
          </cell>
          <cell r="EE124">
            <v>122943.40153036428</v>
          </cell>
          <cell r="EF124">
            <v>931398.3965809684</v>
          </cell>
          <cell r="EG124">
            <v>67813.461890075676</v>
          </cell>
          <cell r="EH124">
            <v>158713.38144857081</v>
          </cell>
          <cell r="EI124">
            <v>102302.30274782609</v>
          </cell>
          <cell r="EJ124">
            <v>92969.82429725051</v>
          </cell>
          <cell r="EK124">
            <v>226990.42119648817</v>
          </cell>
          <cell r="EL124">
            <v>51681.012619495064</v>
          </cell>
          <cell r="EM124">
            <v>82800.016408230455</v>
          </cell>
          <cell r="EN124">
            <v>344459.76198105642</v>
          </cell>
          <cell r="EO124" t="e">
            <v>#N/A</v>
          </cell>
          <cell r="EP124">
            <v>107425.06441753094</v>
          </cell>
          <cell r="EQ124">
            <v>98905.394912286254</v>
          </cell>
          <cell r="ER124">
            <v>82577.248135300033</v>
          </cell>
          <cell r="ES124">
            <v>2464764.9467038945</v>
          </cell>
          <cell r="ET124" t="e">
            <v>#N/A</v>
          </cell>
          <cell r="EU124">
            <v>66742.789295178867</v>
          </cell>
          <cell r="EV124">
            <v>167577.54625556301</v>
          </cell>
          <cell r="EW124">
            <v>28688.087743351887</v>
          </cell>
          <cell r="EX124">
            <v>933287.85362832644</v>
          </cell>
          <cell r="EY124">
            <v>69781.435956365516</v>
          </cell>
          <cell r="EZ124">
            <v>57024.674023497042</v>
          </cell>
          <cell r="FA124">
            <v>31161.029224277801</v>
          </cell>
          <cell r="FB124">
            <v>24818.4375133711</v>
          </cell>
          <cell r="FC124">
            <v>63775.83708449814</v>
          </cell>
          <cell r="FD124">
            <v>283530.1242268068</v>
          </cell>
          <cell r="FE124" t="e">
            <v>#N/A</v>
          </cell>
          <cell r="FF124">
            <v>50342.155336874763</v>
          </cell>
          <cell r="FG124">
            <v>82437.151337415693</v>
          </cell>
          <cell r="FH124">
            <v>52584.527490975743</v>
          </cell>
          <cell r="FI124">
            <v>143479.43222387147</v>
          </cell>
          <cell r="FJ124">
            <v>98196.725821375745</v>
          </cell>
          <cell r="FK124">
            <v>109121.171654477</v>
          </cell>
          <cell r="FL124">
            <v>163774.84529109069</v>
          </cell>
          <cell r="FM124" t="e">
            <v>#N/A</v>
          </cell>
          <cell r="FN124">
            <v>39336.784338593665</v>
          </cell>
          <cell r="FO124">
            <v>25514.310800871433</v>
          </cell>
          <cell r="FP124">
            <v>224647.2052358049</v>
          </cell>
          <cell r="FQ124">
            <v>17130.086965903003</v>
          </cell>
          <cell r="FR124">
            <v>79649.808776149002</v>
          </cell>
          <cell r="FS124">
            <v>149974.52305058963</v>
          </cell>
          <cell r="FT124">
            <v>83125.791803456959</v>
          </cell>
          <cell r="FU124">
            <v>317407.2390541471</v>
          </cell>
          <cell r="FV124">
            <v>214501.64372165425</v>
          </cell>
          <cell r="FW124">
            <v>68549.931084536045</v>
          </cell>
          <cell r="FX124">
            <v>49740.09117823276</v>
          </cell>
          <cell r="FY124" t="e">
            <v>#N/A</v>
          </cell>
          <cell r="FZ124">
            <v>45771.785566547987</v>
          </cell>
          <cell r="GA124">
            <v>32570.321099348694</v>
          </cell>
          <cell r="GB124">
            <v>62682.901844075721</v>
          </cell>
          <cell r="GC124">
            <v>174233.8614945173</v>
          </cell>
          <cell r="GD124">
            <v>190659.00578900223</v>
          </cell>
          <cell r="GE124">
            <v>33970.576724222396</v>
          </cell>
          <cell r="GF124">
            <v>171468.99074158116</v>
          </cell>
          <cell r="GG124">
            <v>73833.636796555016</v>
          </cell>
          <cell r="GH124">
            <v>49113.111030367058</v>
          </cell>
          <cell r="GI124">
            <v>90051.998026246903</v>
          </cell>
          <cell r="GJ124">
            <v>93808.213329549006</v>
          </cell>
          <cell r="GK124">
            <v>245979.22409662924</v>
          </cell>
          <cell r="GL124">
            <v>68578.654989219009</v>
          </cell>
          <cell r="GM124">
            <v>39609.637116173908</v>
          </cell>
        </row>
        <row r="125">
          <cell r="B125">
            <v>28211.038530089692</v>
          </cell>
          <cell r="C125">
            <v>133163.72424001677</v>
          </cell>
          <cell r="D125">
            <v>38240.421180411031</v>
          </cell>
          <cell r="E125" t="e">
            <v>#N/A</v>
          </cell>
          <cell r="F125">
            <v>1159092.7142225571</v>
          </cell>
          <cell r="G125">
            <v>194744.33117640534</v>
          </cell>
          <cell r="H125">
            <v>54276.314337419419</v>
          </cell>
          <cell r="I125">
            <v>212750.47358342976</v>
          </cell>
          <cell r="J125">
            <v>156188.18837833652</v>
          </cell>
          <cell r="K125">
            <v>166839.25357020751</v>
          </cell>
          <cell r="L125">
            <v>131308.19409110257</v>
          </cell>
          <cell r="M125">
            <v>15361.498006472129</v>
          </cell>
          <cell r="N125">
            <v>159078.011932439</v>
          </cell>
          <cell r="O125">
            <v>38078.378164537724</v>
          </cell>
          <cell r="P125">
            <v>29800.173978711875</v>
          </cell>
          <cell r="Q125">
            <v>42503.255012595</v>
          </cell>
          <cell r="R125">
            <v>59315.186770669832</v>
          </cell>
          <cell r="S125">
            <v>849395.74762052915</v>
          </cell>
          <cell r="T125">
            <v>305906.62636881368</v>
          </cell>
          <cell r="U125">
            <v>37126.646169680731</v>
          </cell>
          <cell r="V125">
            <v>131670.52164168624</v>
          </cell>
          <cell r="W125">
            <v>80827.331870043097</v>
          </cell>
          <cell r="X125">
            <v>580727.09153428464</v>
          </cell>
          <cell r="Y125">
            <v>54961.063207834733</v>
          </cell>
          <cell r="Z125">
            <v>150544.28538013384</v>
          </cell>
          <cell r="AA125">
            <v>167599.65011822624</v>
          </cell>
          <cell r="AB125">
            <v>1359535.1914804126</v>
          </cell>
          <cell r="AC125">
            <v>115003.87428720157</v>
          </cell>
          <cell r="AD125">
            <v>277094.54506344232</v>
          </cell>
          <cell r="AE125">
            <v>20567.620170492741</v>
          </cell>
          <cell r="AF125">
            <v>158920.86997265078</v>
          </cell>
          <cell r="AG125">
            <v>210773.77846271757</v>
          </cell>
          <cell r="AH125">
            <v>190927.70348644917</v>
          </cell>
          <cell r="AI125">
            <v>160297.73940174771</v>
          </cell>
          <cell r="AJ125">
            <v>55962.837252210622</v>
          </cell>
          <cell r="AK125">
            <v>60221.603452364012</v>
          </cell>
          <cell r="AL125">
            <v>13813.643460323086</v>
          </cell>
          <cell r="AM125">
            <v>111452.56917867492</v>
          </cell>
          <cell r="AN125">
            <v>112829.05251172236</v>
          </cell>
          <cell r="AO125">
            <v>50795.133426147797</v>
          </cell>
          <cell r="AP125">
            <v>124431.39555983445</v>
          </cell>
          <cell r="AQ125">
            <v>132928.58482909383</v>
          </cell>
          <cell r="AR125" t="e">
            <v>#N/A</v>
          </cell>
          <cell r="AS125">
            <v>131985.79972593076</v>
          </cell>
          <cell r="AT125">
            <v>109889.27059862734</v>
          </cell>
          <cell r="AU125">
            <v>155644.1868128179</v>
          </cell>
          <cell r="AV125">
            <v>58654.833423003263</v>
          </cell>
          <cell r="AW125">
            <v>105841.54409174748</v>
          </cell>
          <cell r="AX125">
            <v>170785.5409673535</v>
          </cell>
          <cell r="AY125">
            <v>117036.07342542395</v>
          </cell>
          <cell r="AZ125">
            <v>270511.92490714078</v>
          </cell>
          <cell r="BA125">
            <v>95815.354755369495</v>
          </cell>
          <cell r="BB125">
            <v>209766.64951974625</v>
          </cell>
          <cell r="BC125">
            <v>41067.931648472178</v>
          </cell>
          <cell r="BD125" t="e">
            <v>#N/A</v>
          </cell>
          <cell r="BE125">
            <v>126791.98317336617</v>
          </cell>
          <cell r="BF125">
            <v>85717.978292788815</v>
          </cell>
          <cell r="BG125">
            <v>22497.968241611616</v>
          </cell>
          <cell r="BH125">
            <v>153856.92416697612</v>
          </cell>
          <cell r="BI125">
            <v>124099.19727085276</v>
          </cell>
          <cell r="BJ125">
            <v>142587.49038560668</v>
          </cell>
          <cell r="BK125">
            <v>56035.349262461117</v>
          </cell>
          <cell r="BL125">
            <v>324673.47011743789</v>
          </cell>
          <cell r="BM125">
            <v>143034.8384659967</v>
          </cell>
          <cell r="BN125">
            <v>56532.66097990275</v>
          </cell>
          <cell r="BO125">
            <v>63360.492504236354</v>
          </cell>
          <cell r="BP125">
            <v>34889.932959159218</v>
          </cell>
          <cell r="BQ125" t="e">
            <v>#N/A</v>
          </cell>
          <cell r="BR125">
            <v>32484.434786070931</v>
          </cell>
          <cell r="BS125">
            <v>29959.179608551454</v>
          </cell>
          <cell r="BT125">
            <v>711625.79199938104</v>
          </cell>
          <cell r="BU125">
            <v>111799.66064325244</v>
          </cell>
          <cell r="BV125">
            <v>113420.28581113699</v>
          </cell>
          <cell r="BW125">
            <v>69137.858738340772</v>
          </cell>
          <cell r="BX125" t="e">
            <v>#N/A</v>
          </cell>
          <cell r="BY125">
            <v>59986.845969246002</v>
          </cell>
          <cell r="BZ125">
            <v>811907.02626052126</v>
          </cell>
          <cell r="CA125">
            <v>40290.000748212697</v>
          </cell>
          <cell r="CB125">
            <v>78564.578907038405</v>
          </cell>
          <cell r="CC125">
            <v>15545.356803624256</v>
          </cell>
          <cell r="CD125">
            <v>85532.000108292224</v>
          </cell>
          <cell r="CE125">
            <v>142736.9776959244</v>
          </cell>
          <cell r="CF125">
            <v>75122.835612639057</v>
          </cell>
          <cell r="CG125">
            <v>171947.38690678787</v>
          </cell>
          <cell r="CH125">
            <v>379755.05095300113</v>
          </cell>
          <cell r="CI125">
            <v>275396.46578240808</v>
          </cell>
          <cell r="CJ125">
            <v>157191.47195176256</v>
          </cell>
          <cell r="CK125">
            <v>114504.88304429199</v>
          </cell>
          <cell r="CL125">
            <v>139044.74246120016</v>
          </cell>
          <cell r="CM125">
            <v>82569.406637692184</v>
          </cell>
          <cell r="CN125">
            <v>196511.27550145547</v>
          </cell>
          <cell r="CO125">
            <v>602804.88611040753</v>
          </cell>
          <cell r="CP125">
            <v>162732.35294124298</v>
          </cell>
          <cell r="CQ125">
            <v>50997.194066309748</v>
          </cell>
          <cell r="CR125">
            <v>22593.47085446526</v>
          </cell>
          <cell r="CS125">
            <v>42568.747519152232</v>
          </cell>
          <cell r="CT125">
            <v>253062.60593652006</v>
          </cell>
          <cell r="CU125">
            <v>523175.49447029899</v>
          </cell>
          <cell r="CV125">
            <v>1577754.1081097869</v>
          </cell>
          <cell r="CW125">
            <v>71166.845269323108</v>
          </cell>
          <cell r="CX125">
            <v>301606.61535452429</v>
          </cell>
          <cell r="CY125">
            <v>23060.934833497708</v>
          </cell>
          <cell r="CZ125">
            <v>617490.40875905135</v>
          </cell>
          <cell r="DA125" t="e">
            <v>#N/A</v>
          </cell>
          <cell r="DB125">
            <v>143502.05476449215</v>
          </cell>
          <cell r="DC125">
            <v>50643.335852001415</v>
          </cell>
          <cell r="DD125">
            <v>79796.742812894547</v>
          </cell>
          <cell r="DE125">
            <v>340039.30258259043</v>
          </cell>
          <cell r="DF125">
            <v>69739.438495049224</v>
          </cell>
          <cell r="DG125">
            <v>135169.76098508446</v>
          </cell>
          <cell r="DH125">
            <v>38336.830008711979</v>
          </cell>
          <cell r="DI125">
            <v>29011.032027715624</v>
          </cell>
          <cell r="DJ125">
            <v>160428.73541524258</v>
          </cell>
          <cell r="DK125">
            <v>44777.3614128564</v>
          </cell>
          <cell r="DL125">
            <v>39259.330183487349</v>
          </cell>
          <cell r="DM125">
            <v>62250.148137284777</v>
          </cell>
          <cell r="DN125">
            <v>54155.384481614092</v>
          </cell>
          <cell r="DO125">
            <v>129750.35677883759</v>
          </cell>
          <cell r="DP125">
            <v>19777.797805909035</v>
          </cell>
          <cell r="DQ125">
            <v>71737.442843119716</v>
          </cell>
          <cell r="DR125" t="e">
            <v>#N/A</v>
          </cell>
          <cell r="DS125">
            <v>333690.5329944464</v>
          </cell>
          <cell r="DT125">
            <v>22559.680544816711</v>
          </cell>
          <cell r="DU125">
            <v>355015.22989191749</v>
          </cell>
          <cell r="DV125">
            <v>181677.46858709725</v>
          </cell>
          <cell r="DW125" t="e">
            <v>#N/A</v>
          </cell>
          <cell r="DX125">
            <v>17006.586988414478</v>
          </cell>
          <cell r="DY125">
            <v>106469.43653278523</v>
          </cell>
          <cell r="DZ125">
            <v>40870.600806312752</v>
          </cell>
          <cell r="EA125">
            <v>178890.74565894125</v>
          </cell>
          <cell r="EB125">
            <v>230226.97631441013</v>
          </cell>
          <cell r="EC125">
            <v>33529.422036714866</v>
          </cell>
          <cell r="ED125">
            <v>111482.02580355981</v>
          </cell>
          <cell r="EE125">
            <v>124130.60788824804</v>
          </cell>
          <cell r="EF125">
            <v>949170.29829392594</v>
          </cell>
          <cell r="EG125">
            <v>68722.160147680435</v>
          </cell>
          <cell r="EH125">
            <v>160958.66040857221</v>
          </cell>
          <cell r="EI125">
            <v>103749.54812703072</v>
          </cell>
          <cell r="EJ125">
            <v>94215.61702031891</v>
          </cell>
          <cell r="EK125">
            <v>230032.0857050569</v>
          </cell>
          <cell r="EL125">
            <v>52373.536563999041</v>
          </cell>
          <cell r="EM125">
            <v>83599.577057188522</v>
          </cell>
          <cell r="EN125">
            <v>349332.74905425898</v>
          </cell>
          <cell r="EO125" t="e">
            <v>#N/A</v>
          </cell>
          <cell r="EP125">
            <v>108462.41752379802</v>
          </cell>
          <cell r="EQ125">
            <v>100304.585076344</v>
          </cell>
          <cell r="ER125">
            <v>84152.894757598551</v>
          </cell>
          <cell r="ES125">
            <v>2511794.832668012</v>
          </cell>
          <cell r="ET125" t="e">
            <v>#N/A</v>
          </cell>
          <cell r="EU125">
            <v>67387.29288632574</v>
          </cell>
          <cell r="EV125">
            <v>169385.18682909591</v>
          </cell>
          <cell r="EW125">
            <v>29235.481723821587</v>
          </cell>
          <cell r="EX125">
            <v>951095.80784584035</v>
          </cell>
          <cell r="EY125">
            <v>71112.927212693612</v>
          </cell>
          <cell r="EZ125">
            <v>58112.755026942199</v>
          </cell>
          <cell r="FA125">
            <v>31578.586036333378</v>
          </cell>
          <cell r="FB125">
            <v>25291.995159353653</v>
          </cell>
          <cell r="FC125">
            <v>64678.058080959621</v>
          </cell>
          <cell r="FD125">
            <v>286268.04071474861</v>
          </cell>
          <cell r="FE125" t="e">
            <v>#N/A</v>
          </cell>
          <cell r="FF125">
            <v>50828.285752509539</v>
          </cell>
          <cell r="FG125">
            <v>84010.124789423775</v>
          </cell>
          <cell r="FH125">
            <v>53587.88658803072</v>
          </cell>
          <cell r="FI125">
            <v>145509.20027130982</v>
          </cell>
          <cell r="FJ125">
            <v>99144.965220703831</v>
          </cell>
          <cell r="FK125">
            <v>110174.90326719738</v>
          </cell>
          <cell r="FL125">
            <v>165356.3416151776</v>
          </cell>
          <cell r="FM125" t="e">
            <v>#N/A</v>
          </cell>
          <cell r="FN125">
            <v>40087.364828677768</v>
          </cell>
          <cell r="FO125">
            <v>26001.146322052748</v>
          </cell>
          <cell r="FP125">
            <v>227657.47072415968</v>
          </cell>
          <cell r="FQ125">
            <v>17314.867331289726</v>
          </cell>
          <cell r="FR125">
            <v>80508.982509355075</v>
          </cell>
          <cell r="FS125">
            <v>151984.17694500496</v>
          </cell>
          <cell r="FT125">
            <v>84239.674800556575</v>
          </cell>
          <cell r="FU125">
            <v>321897.520775171</v>
          </cell>
          <cell r="FV125">
            <v>218594.52400090185</v>
          </cell>
          <cell r="FW125">
            <v>69211.885390363139</v>
          </cell>
          <cell r="FX125">
            <v>50406.606836436855</v>
          </cell>
          <cell r="FY125" t="e">
            <v>#N/A</v>
          </cell>
          <cell r="FZ125">
            <v>46645.151547530266</v>
          </cell>
          <cell r="GA125">
            <v>33191.791511432202</v>
          </cell>
          <cell r="GB125">
            <v>63359.055416985379</v>
          </cell>
          <cell r="GC125">
            <v>176698.70484775529</v>
          </cell>
          <cell r="GD125">
            <v>192500.10975263867</v>
          </cell>
          <cell r="GE125">
            <v>34337.013601746366</v>
          </cell>
          <cell r="GF125">
            <v>173894.72015198693</v>
          </cell>
          <cell r="GG125">
            <v>74823.005208661867</v>
          </cell>
          <cell r="GH125">
            <v>49771.225174298932</v>
          </cell>
          <cell r="GI125">
            <v>91258.691969005988</v>
          </cell>
          <cell r="GJ125">
            <v>95598.15665914971</v>
          </cell>
          <cell r="GK125">
            <v>250672.72433253482</v>
          </cell>
          <cell r="GL125">
            <v>69887.196125374248</v>
          </cell>
          <cell r="GM125">
            <v>40365.423877562607</v>
          </cell>
        </row>
        <row r="126">
          <cell r="B126">
            <v>28587.555247678305</v>
          </cell>
          <cell r="C126">
            <v>135688.83763141901</v>
          </cell>
          <cell r="D126">
            <v>38609.278312170878</v>
          </cell>
          <cell r="E126" t="e">
            <v>#N/A</v>
          </cell>
          <cell r="F126">
            <v>1181071.9773534439</v>
          </cell>
          <cell r="G126">
            <v>197487.24445626387</v>
          </cell>
          <cell r="H126">
            <v>54860.500818774119</v>
          </cell>
          <cell r="I126">
            <v>215746.99777370042</v>
          </cell>
          <cell r="J126">
            <v>157694.73891835805</v>
          </cell>
          <cell r="K126">
            <v>168448.5415078724</v>
          </cell>
          <cell r="L126">
            <v>132721.48961080657</v>
          </cell>
          <cell r="M126">
            <v>15652.789982192384</v>
          </cell>
          <cell r="N126">
            <v>160612.43695696033</v>
          </cell>
          <cell r="O126">
            <v>38800.438344026596</v>
          </cell>
          <cell r="P126">
            <v>30365.258943173609</v>
          </cell>
          <cell r="Q126">
            <v>43070.521830762824</v>
          </cell>
          <cell r="R126">
            <v>59887.32559620234</v>
          </cell>
          <cell r="S126">
            <v>865502.39069586736</v>
          </cell>
          <cell r="T126">
            <v>310215.22597114911</v>
          </cell>
          <cell r="U126">
            <v>37484.760118096812</v>
          </cell>
          <cell r="V126">
            <v>133087.7169629788</v>
          </cell>
          <cell r="W126">
            <v>81965.75967753111</v>
          </cell>
          <cell r="X126">
            <v>588906.45183566422</v>
          </cell>
          <cell r="Y126">
            <v>55735.172673497982</v>
          </cell>
          <cell r="Z126">
            <v>152664.65477461924</v>
          </cell>
          <cell r="AA126">
            <v>169960.23901563813</v>
          </cell>
          <cell r="AB126">
            <v>1377680.1359565414</v>
          </cell>
          <cell r="AC126">
            <v>116538.76571668248</v>
          </cell>
          <cell r="AD126">
            <v>282348.94261365704</v>
          </cell>
          <cell r="AE126">
            <v>20957.63309194105</v>
          </cell>
          <cell r="AF126">
            <v>160453.77924680174</v>
          </cell>
          <cell r="AG126">
            <v>212806.84737184792</v>
          </cell>
          <cell r="AH126">
            <v>193616.86075342755</v>
          </cell>
          <cell r="AI126">
            <v>162437.14233836936</v>
          </cell>
          <cell r="AJ126">
            <v>57024.030986261772</v>
          </cell>
          <cell r="AK126">
            <v>61363.553921210863</v>
          </cell>
          <cell r="AL126">
            <v>14075.584287562549</v>
          </cell>
          <cell r="AM126">
            <v>113565.98540028796</v>
          </cell>
          <cell r="AN126">
            <v>114418.21459217297</v>
          </cell>
          <cell r="AO126">
            <v>51758.334721128442</v>
          </cell>
          <cell r="AP126">
            <v>126790.92241320392</v>
          </cell>
          <cell r="AQ126">
            <v>134800.8425651624</v>
          </cell>
          <cell r="AR126" t="e">
            <v>#N/A</v>
          </cell>
          <cell r="AS126">
            <v>133258.90033562997</v>
          </cell>
          <cell r="AT126">
            <v>110949.23384989389</v>
          </cell>
          <cell r="AU126">
            <v>157145.49005558339</v>
          </cell>
          <cell r="AV126">
            <v>59767.074059048682</v>
          </cell>
          <cell r="AW126">
            <v>107332.28929134464</v>
          </cell>
          <cell r="AX126">
            <v>172432.89376428194</v>
          </cell>
          <cell r="AY126">
            <v>118684.49008578005</v>
          </cell>
          <cell r="AZ126">
            <v>275641.49970700021</v>
          </cell>
          <cell r="BA126">
            <v>97164.884199360313</v>
          </cell>
          <cell r="BB126">
            <v>213744.3437363572</v>
          </cell>
          <cell r="BC126">
            <v>41846.681152172117</v>
          </cell>
          <cell r="BD126" t="e">
            <v>#N/A</v>
          </cell>
          <cell r="BE126">
            <v>128014.98558285396</v>
          </cell>
          <cell r="BF126">
            <v>86544.791560983867</v>
          </cell>
          <cell r="BG126">
            <v>22924.585334295509</v>
          </cell>
          <cell r="BH126">
            <v>155340.98794027718</v>
          </cell>
          <cell r="BI126">
            <v>125755.47881334068</v>
          </cell>
          <cell r="BJ126">
            <v>143962.85213908576</v>
          </cell>
          <cell r="BK126">
            <v>56783.221261243794</v>
          </cell>
          <cell r="BL126">
            <v>330830.0817014522</v>
          </cell>
          <cell r="BM126">
            <v>144414.51522241608</v>
          </cell>
          <cell r="BN126">
            <v>57141.132957092603</v>
          </cell>
          <cell r="BO126">
            <v>64561.964068818874</v>
          </cell>
          <cell r="BP126">
            <v>35551.532335739466</v>
          </cell>
          <cell r="BQ126" t="e">
            <v>#N/A</v>
          </cell>
          <cell r="BR126">
            <v>33100.419970914467</v>
          </cell>
          <cell r="BS126">
            <v>30527.279712815773</v>
          </cell>
          <cell r="BT126">
            <v>725119.97614975844</v>
          </cell>
          <cell r="BU126">
            <v>112878.05101876741</v>
          </cell>
          <cell r="BV126">
            <v>115017.77522855633</v>
          </cell>
          <cell r="BW126">
            <v>70111.643955752807</v>
          </cell>
          <cell r="BX126" t="e">
            <v>#N/A</v>
          </cell>
          <cell r="BY126">
            <v>60831.742020555597</v>
          </cell>
          <cell r="BZ126">
            <v>822743.08847030799</v>
          </cell>
          <cell r="CA126">
            <v>40857.472866298012</v>
          </cell>
          <cell r="CB126">
            <v>79322.392349961854</v>
          </cell>
          <cell r="CC126">
            <v>15764.308314865812</v>
          </cell>
          <cell r="CD126">
            <v>86357.019479412251</v>
          </cell>
          <cell r="CE126">
            <v>144642.00711422344</v>
          </cell>
          <cell r="CF126">
            <v>76125.45745694483</v>
          </cell>
          <cell r="CG126">
            <v>173605.94656670417</v>
          </cell>
          <cell r="CH126">
            <v>386956.1454709472</v>
          </cell>
          <cell r="CI126">
            <v>280618.66355181404</v>
          </cell>
          <cell r="CJ126">
            <v>158707.69990353356</v>
          </cell>
          <cell r="CK126">
            <v>115609.36728971786</v>
          </cell>
          <cell r="CL126">
            <v>140385.93179194941</v>
          </cell>
          <cell r="CM126">
            <v>83732.371025967048</v>
          </cell>
          <cell r="CN126">
            <v>200237.61505948612</v>
          </cell>
          <cell r="CO126">
            <v>610850.18075004255</v>
          </cell>
          <cell r="CP126">
            <v>164483.87276766892</v>
          </cell>
          <cell r="CQ126">
            <v>51964.226930520374</v>
          </cell>
          <cell r="CR126">
            <v>22836.648756303013</v>
          </cell>
          <cell r="CS126">
            <v>43136.888428629005</v>
          </cell>
          <cell r="CT126">
            <v>256626.91396164108</v>
          </cell>
          <cell r="CU126">
            <v>530158.02082042443</v>
          </cell>
          <cell r="CV126">
            <v>1607672.2261968649</v>
          </cell>
          <cell r="CW126">
            <v>72116.668756089188</v>
          </cell>
          <cell r="CX126">
            <v>307325.82235112728</v>
          </cell>
          <cell r="CY126">
            <v>23498.227164413311</v>
          </cell>
          <cell r="CZ126">
            <v>629199.55334117147</v>
          </cell>
          <cell r="DA126" t="e">
            <v>#N/A</v>
          </cell>
          <cell r="DB126">
            <v>145417.29523213813</v>
          </cell>
          <cell r="DC126">
            <v>51603.658689733682</v>
          </cell>
          <cell r="DD126">
            <v>80566.441387574989</v>
          </cell>
          <cell r="DE126">
            <v>343319.23303221847</v>
          </cell>
          <cell r="DF126">
            <v>70412.126934657819</v>
          </cell>
          <cell r="DG126">
            <v>137732.91379208222</v>
          </cell>
          <cell r="DH126">
            <v>38749.456733692867</v>
          </cell>
          <cell r="DI126">
            <v>29561.152910032986</v>
          </cell>
          <cell r="DJ126">
            <v>162688.32421140003</v>
          </cell>
          <cell r="DK126">
            <v>45209.272165632858</v>
          </cell>
          <cell r="DL126">
            <v>40003.784132560781</v>
          </cell>
          <cell r="DM126">
            <v>63080.965528890418</v>
          </cell>
          <cell r="DN126">
            <v>54677.753199651968</v>
          </cell>
          <cell r="DO126">
            <v>131482.06113946269</v>
          </cell>
          <cell r="DP126">
            <v>20152.833742889379</v>
          </cell>
          <cell r="DQ126">
            <v>73097.762093891157</v>
          </cell>
          <cell r="DR126" t="e">
            <v>#N/A</v>
          </cell>
          <cell r="DS126">
            <v>340018.1303807263</v>
          </cell>
          <cell r="DT126">
            <v>22987.467855321764</v>
          </cell>
          <cell r="DU126">
            <v>359753.41664496099</v>
          </cell>
          <cell r="DV126">
            <v>185122.52249696289</v>
          </cell>
          <cell r="DW126" t="e">
            <v>#N/A</v>
          </cell>
          <cell r="DX126">
            <v>17329.073917881022</v>
          </cell>
          <cell r="DY126">
            <v>108488.36024116253</v>
          </cell>
          <cell r="DZ126">
            <v>41446.250495473068</v>
          </cell>
          <cell r="EA126">
            <v>180616.2791469442</v>
          </cell>
          <cell r="EB126">
            <v>232447.68569772039</v>
          </cell>
          <cell r="EC126">
            <v>33976.920200046996</v>
          </cell>
          <cell r="ED126">
            <v>112969.91312046646</v>
          </cell>
          <cell r="EE126">
            <v>125327.93936567224</v>
          </cell>
          <cell r="EF126">
            <v>967168.91349203559</v>
          </cell>
          <cell r="EG126">
            <v>69639.355809825429</v>
          </cell>
          <cell r="EH126">
            <v>163225.71303329273</v>
          </cell>
          <cell r="EI126">
            <v>105210.82821471232</v>
          </cell>
          <cell r="EJ126">
            <v>95473.059380274572</v>
          </cell>
          <cell r="EK126">
            <v>233102.19337788687</v>
          </cell>
          <cell r="EL126">
            <v>53072.536427281331</v>
          </cell>
          <cell r="EM126">
            <v>84405.95677942461</v>
          </cell>
          <cell r="EN126">
            <v>354252.99207587721</v>
          </cell>
          <cell r="EO126" t="e">
            <v>#N/A</v>
          </cell>
          <cell r="EP126">
            <v>109508.61772234764</v>
          </cell>
          <cell r="EQ126">
            <v>101717.34393188872</v>
          </cell>
          <cell r="ER126">
            <v>85748.641667580348</v>
          </cell>
          <cell r="ES126">
            <v>2559424.6718349685</v>
          </cell>
          <cell r="ET126" t="e">
            <v>#N/A</v>
          </cell>
          <cell r="EU126">
            <v>68037.293142699578</v>
          </cell>
          <cell r="EV126">
            <v>171208.31239492082</v>
          </cell>
          <cell r="EW126">
            <v>29789.858727215225</v>
          </cell>
          <cell r="EX126">
            <v>969130.93546490069</v>
          </cell>
          <cell r="EY126">
            <v>72461.40410331382</v>
          </cell>
          <cell r="EZ126">
            <v>59214.716516584231</v>
          </cell>
          <cell r="FA126">
            <v>32000.0474989381</v>
          </cell>
          <cell r="FB126">
            <v>25771.593909213283</v>
          </cell>
          <cell r="FC126">
            <v>65589.028394467881</v>
          </cell>
          <cell r="FD126">
            <v>289029.30759291374</v>
          </cell>
          <cell r="FE126" t="e">
            <v>#N/A</v>
          </cell>
          <cell r="FF126">
            <v>51318.562143726289</v>
          </cell>
          <cell r="FG126">
            <v>85603.164427882599</v>
          </cell>
          <cell r="FH126">
            <v>54604.045386627295</v>
          </cell>
          <cell r="FI126">
            <v>147558.65205948145</v>
          </cell>
          <cell r="FJ126">
            <v>100101.29170380418</v>
          </cell>
          <cell r="FK126">
            <v>111237.62165670807</v>
          </cell>
          <cell r="FL126">
            <v>166951.32577078411</v>
          </cell>
          <cell r="FM126" t="e">
            <v>#N/A</v>
          </cell>
          <cell r="FN126">
            <v>40847.520361519964</v>
          </cell>
          <cell r="FO126">
            <v>26494.192330973954</v>
          </cell>
          <cell r="FP126">
            <v>230695.88575876257</v>
          </cell>
          <cell r="FQ126">
            <v>17501.230601251409</v>
          </cell>
          <cell r="FR126">
            <v>81375.51627797469</v>
          </cell>
          <cell r="FS126">
            <v>154012.62348261487</v>
          </cell>
          <cell r="FT126">
            <v>85363.973922434263</v>
          </cell>
          <cell r="FU126">
            <v>326431.34714718466</v>
          </cell>
          <cell r="FV126">
            <v>222739.61654012059</v>
          </cell>
          <cell r="FW126">
            <v>69879.485190280044</v>
          </cell>
          <cell r="FX126">
            <v>51079.355205150474</v>
          </cell>
          <cell r="FY126" t="e">
            <v>#N/A</v>
          </cell>
          <cell r="FZ126">
            <v>47529.658927365628</v>
          </cell>
          <cell r="GA126">
            <v>33821.189928369553</v>
          </cell>
          <cell r="GB126">
            <v>64041.00119937407</v>
          </cell>
          <cell r="GC126">
            <v>179187.4510984571</v>
          </cell>
          <cell r="GD126">
            <v>194356.91561813437</v>
          </cell>
          <cell r="GE126">
            <v>34706.589528209071</v>
          </cell>
          <cell r="GF126">
            <v>176343.97315114152</v>
          </cell>
          <cell r="GG126">
            <v>75821.62538676105</v>
          </cell>
          <cell r="GH126">
            <v>50435.49346463511</v>
          </cell>
          <cell r="GI126">
            <v>92476.66992876638</v>
          </cell>
          <cell r="GJ126">
            <v>97410.934027393712</v>
          </cell>
          <cell r="GK126">
            <v>255426.09884713218</v>
          </cell>
          <cell r="GL126">
            <v>71212.43012458006</v>
          </cell>
          <cell r="GM126">
            <v>41130.852097331721</v>
          </cell>
        </row>
        <row r="127">
          <cell r="B127">
            <v>28967.572210469469</v>
          </cell>
          <cell r="C127">
            <v>138245.89357808317</v>
          </cell>
          <cell r="D127">
            <v>38981.265472201332</v>
          </cell>
          <cell r="E127" t="e">
            <v>#N/A</v>
          </cell>
          <cell r="F127">
            <v>1203329.2770388729</v>
          </cell>
          <cell r="G127">
            <v>200256.59160099278</v>
          </cell>
          <cell r="H127">
            <v>55449.666988152996</v>
          </cell>
          <cell r="I127">
            <v>218772.39991505619</v>
          </cell>
          <cell r="J127">
            <v>159214.07366498793</v>
          </cell>
          <cell r="K127">
            <v>170071.48545570148</v>
          </cell>
          <cell r="L127">
            <v>134146.83226100524</v>
          </cell>
          <cell r="M127">
            <v>15947.766786508249</v>
          </cell>
          <cell r="N127">
            <v>162159.88272391103</v>
          </cell>
          <cell r="O127">
            <v>39531.632547858411</v>
          </cell>
          <cell r="P127">
            <v>30937.492203536214</v>
          </cell>
          <cell r="Q127">
            <v>43643.062180930974</v>
          </cell>
          <cell r="R127">
            <v>60464.319447012756</v>
          </cell>
          <cell r="S127">
            <v>881812.78198238288</v>
          </cell>
          <cell r="T127">
            <v>314565.34819124464</v>
          </cell>
          <cell r="U127">
            <v>37845.912930848513</v>
          </cell>
          <cell r="V127">
            <v>134516.9926572252</v>
          </cell>
          <cell r="W127">
            <v>83115.158683798465</v>
          </cell>
          <cell r="X127">
            <v>597164.63785367168</v>
          </cell>
          <cell r="Y127">
            <v>56516.74234767766</v>
          </cell>
          <cell r="Z127">
            <v>154805.45848558878</v>
          </cell>
          <cell r="AA127">
            <v>172343.57726075521</v>
          </cell>
          <cell r="AB127">
            <v>1395993.762862656</v>
          </cell>
          <cell r="AC127">
            <v>118087.92609123676</v>
          </cell>
          <cell r="AD127">
            <v>287669.80802416161</v>
          </cell>
          <cell r="AE127">
            <v>21352.579656899645</v>
          </cell>
          <cell r="AF127">
            <v>161999.69640110806</v>
          </cell>
          <cell r="AG127">
            <v>214857.16838921679</v>
          </cell>
          <cell r="AH127">
            <v>196331.93383055294</v>
          </cell>
          <cell r="AI127">
            <v>164596.43399311541</v>
          </cell>
          <cell r="AJ127">
            <v>58098.648766777114</v>
          </cell>
          <cell r="AK127">
            <v>62519.950005087012</v>
          </cell>
          <cell r="AL127">
            <v>14340.838652870418</v>
          </cell>
          <cell r="AM127">
            <v>115706.13622902009</v>
          </cell>
          <cell r="AN127">
            <v>116022.69166489848</v>
          </cell>
          <cell r="AO127">
            <v>52733.720463230566</v>
          </cell>
          <cell r="AP127">
            <v>129180.29716059763</v>
          </cell>
          <cell r="AQ127">
            <v>136691.14352861303</v>
          </cell>
          <cell r="AR127" t="e">
            <v>#N/A</v>
          </cell>
          <cell r="AS127">
            <v>134542.80415490977</v>
          </cell>
          <cell r="AT127">
            <v>112018.19168105768</v>
          </cell>
          <cell r="AU127">
            <v>158659.53297772066</v>
          </cell>
          <cell r="AV127">
            <v>60893.384482257883</v>
          </cell>
          <cell r="AW127">
            <v>108837.40102503958</v>
          </cell>
          <cell r="AX127">
            <v>174094.2255801369</v>
          </cell>
          <cell r="AY127">
            <v>120348.79278364594</v>
          </cell>
          <cell r="AZ127">
            <v>280835.96336574119</v>
          </cell>
          <cell r="BA127">
            <v>98527.419260124734</v>
          </cell>
          <cell r="BB127">
            <v>217772.3555813811</v>
          </cell>
          <cell r="BC127">
            <v>42635.281797267067</v>
          </cell>
          <cell r="BD127" t="e">
            <v>#N/A</v>
          </cell>
          <cell r="BE127">
            <v>129248.36608127406</v>
          </cell>
          <cell r="BF127">
            <v>87378.620957324849</v>
          </cell>
          <cell r="BG127">
            <v>23356.59911138381</v>
          </cell>
          <cell r="BH127">
            <v>156837.64510317508</v>
          </cell>
          <cell r="BI127">
            <v>127427.15779039751</v>
          </cell>
          <cell r="BJ127">
            <v>145349.88486433154</v>
          </cell>
          <cell r="BK127">
            <v>57538.045767720228</v>
          </cell>
          <cell r="BL127">
            <v>337064.57410714298</v>
          </cell>
          <cell r="BM127">
            <v>145805.89956662507</v>
          </cell>
          <cell r="BN127">
            <v>57754.791635300993</v>
          </cell>
          <cell r="BO127">
            <v>65778.634187247721</v>
          </cell>
          <cell r="BP127">
            <v>36221.500910597948</v>
          </cell>
          <cell r="BQ127" t="e">
            <v>#N/A</v>
          </cell>
          <cell r="BR127">
            <v>33724.197336843572</v>
          </cell>
          <cell r="BS127">
            <v>31102.566254345264</v>
          </cell>
          <cell r="BT127">
            <v>738784.86103951873</v>
          </cell>
          <cell r="BU127">
            <v>113965.59234209248</v>
          </cell>
          <cell r="BV127">
            <v>116630.65989004046</v>
          </cell>
          <cell r="BW127">
            <v>71094.813686717956</v>
          </cell>
          <cell r="BX127" t="e">
            <v>#N/A</v>
          </cell>
          <cell r="BY127">
            <v>61684.780461277878</v>
          </cell>
          <cell r="BZ127">
            <v>833679.88691036694</v>
          </cell>
          <cell r="CA127">
            <v>41430.413797924506</v>
          </cell>
          <cell r="CB127">
            <v>80086.6364059763</v>
          </cell>
          <cell r="CC127">
            <v>15985.369894516685</v>
          </cell>
          <cell r="CD127">
            <v>87189.039756121623</v>
          </cell>
          <cell r="CE127">
            <v>146564.74642366575</v>
          </cell>
          <cell r="CF127">
            <v>77137.40006215329</v>
          </cell>
          <cell r="CG127">
            <v>175278.5803441501</v>
          </cell>
          <cell r="CH127">
            <v>394248.33346626698</v>
          </cell>
          <cell r="CI127">
            <v>285906.92185592942</v>
          </cell>
          <cell r="CJ127">
            <v>160236.79418197987</v>
          </cell>
          <cell r="CK127">
            <v>116723.22390893013</v>
          </cell>
          <cell r="CL127">
            <v>141738.50211593433</v>
          </cell>
          <cell r="CM127">
            <v>84906.543075714275</v>
          </cell>
          <cell r="CN127">
            <v>204011.09262235346</v>
          </cell>
          <cell r="CO127">
            <v>618970.2675639689</v>
          </cell>
          <cell r="CP127">
            <v>166250.3227963199</v>
          </cell>
          <cell r="CQ127">
            <v>52943.492711007282</v>
          </cell>
          <cell r="CR127">
            <v>23081.899540900256</v>
          </cell>
          <cell r="CS127">
            <v>43710.310995997381</v>
          </cell>
          <cell r="CT127">
            <v>260225.5717554494</v>
          </cell>
          <cell r="CU127">
            <v>537205.45943929395</v>
          </cell>
          <cell r="CV127">
            <v>1637968.8069476725</v>
          </cell>
          <cell r="CW127">
            <v>73075.322169781532</v>
          </cell>
          <cell r="CX127">
            <v>313117.37702374568</v>
          </cell>
          <cell r="CY127">
            <v>23941.051220950998</v>
          </cell>
          <cell r="CZ127">
            <v>641056.81800342642</v>
          </cell>
          <cell r="DA127" t="e">
            <v>#N/A</v>
          </cell>
          <cell r="DB127">
            <v>147350.34051679607</v>
          </cell>
          <cell r="DC127">
            <v>52576.129562250448</v>
          </cell>
          <cell r="DD127">
            <v>81342.671429566661</v>
          </cell>
          <cell r="DE127">
            <v>346626.99614156492</v>
          </cell>
          <cell r="DF127">
            <v>71090.523638122511</v>
          </cell>
          <cell r="DG127">
            <v>140328.4903510038</v>
          </cell>
          <cell r="DH127">
            <v>39165.600747119184</v>
          </cell>
          <cell r="DI127">
            <v>30118.232793377389</v>
          </cell>
          <cell r="DJ127">
            <v>164969.68900220477</v>
          </cell>
          <cell r="DK127">
            <v>45644.848003750412</v>
          </cell>
          <cell r="DL127">
            <v>40757.655386017141</v>
          </cell>
          <cell r="DM127">
            <v>63919.506520679839</v>
          </cell>
          <cell r="DN127">
            <v>55204.554606431258</v>
          </cell>
          <cell r="DO127">
            <v>133229.86409437953</v>
          </cell>
          <cell r="DP127">
            <v>20532.613865292442</v>
          </cell>
          <cell r="DQ127">
            <v>74475.289313615431</v>
          </cell>
          <cell r="DR127" t="e">
            <v>#N/A</v>
          </cell>
          <cell r="DS127">
            <v>346425.77155033674</v>
          </cell>
          <cell r="DT127">
            <v>23420.666653426812</v>
          </cell>
          <cell r="DU127">
            <v>364535.65141679463</v>
          </cell>
          <cell r="DV127">
            <v>188611.15616260143</v>
          </cell>
          <cell r="DW127" t="e">
            <v>#N/A</v>
          </cell>
          <cell r="DX127">
            <v>17655.640290512696</v>
          </cell>
          <cell r="DY127">
            <v>110532.82323119904</v>
          </cell>
          <cell r="DZ127">
            <v>42027.447806648153</v>
          </cell>
          <cell r="EA127">
            <v>182356.45507543237</v>
          </cell>
          <cell r="EB127">
            <v>234687.23945884546</v>
          </cell>
          <cell r="EC127">
            <v>34428.578479586948</v>
          </cell>
          <cell r="ED127">
            <v>114471.63241401494</v>
          </cell>
          <cell r="EE127">
            <v>126535.43109499601</v>
          </cell>
          <cell r="EF127">
            <v>985395.21025191643</v>
          </cell>
          <cell r="EG127">
            <v>70565.078078004779</v>
          </cell>
          <cell r="EH127">
            <v>165514.61358269097</v>
          </cell>
          <cell r="EI127">
            <v>106686.19087680822</v>
          </cell>
          <cell r="EJ127">
            <v>96742.191411318709</v>
          </cell>
          <cell r="EK127">
            <v>236200.84196045907</v>
          </cell>
          <cell r="EL127">
            <v>53778.034463961361</v>
          </cell>
          <cell r="EM127">
            <v>85219.179235906893</v>
          </cell>
          <cell r="EN127">
            <v>359220.65221422235</v>
          </cell>
          <cell r="EO127" t="e">
            <v>#N/A</v>
          </cell>
          <cell r="EP127">
            <v>110563.69571101225</v>
          </cell>
          <cell r="EQ127">
            <v>103143.71775548809</v>
          </cell>
          <cell r="ER127">
            <v>87364.57469436375</v>
          </cell>
          <cell r="ES127">
            <v>2607657.0260315025</v>
          </cell>
          <cell r="ET127" t="e">
            <v>#N/A</v>
          </cell>
          <cell r="EU127">
            <v>68692.809136748459</v>
          </cell>
          <cell r="EV127">
            <v>173046.97854040045</v>
          </cell>
          <cell r="EW127">
            <v>30351.248571349854</v>
          </cell>
          <cell r="EX127">
            <v>987394.20652598992</v>
          </cell>
          <cell r="EY127">
            <v>73826.939157636589</v>
          </cell>
          <cell r="EZ127">
            <v>60330.617762713737</v>
          </cell>
          <cell r="FA127">
            <v>32425.427030498675</v>
          </cell>
          <cell r="FB127">
            <v>26257.259558731006</v>
          </cell>
          <cell r="FC127">
            <v>66508.777864920339</v>
          </cell>
          <cell r="FD127">
            <v>291814.005882992</v>
          </cell>
          <cell r="FE127" t="e">
            <v>#N/A</v>
          </cell>
          <cell r="FF127">
            <v>51812.998896320896</v>
          </cell>
          <cell r="FG127">
            <v>87216.355936296721</v>
          </cell>
          <cell r="FH127">
            <v>55633.058542057734</v>
          </cell>
          <cell r="FI127">
            <v>149627.85472057518</v>
          </cell>
          <cell r="FJ127">
            <v>101065.73333141523</v>
          </cell>
          <cell r="FK127">
            <v>112309.35800552185</v>
          </cell>
          <cell r="FL127">
            <v>168559.84455828025</v>
          </cell>
          <cell r="FM127" t="e">
            <v>#N/A</v>
          </cell>
          <cell r="FN127">
            <v>41617.291822976753</v>
          </cell>
          <cell r="FO127">
            <v>26993.475346692663</v>
          </cell>
          <cell r="FP127">
            <v>233762.54707607062</v>
          </cell>
          <cell r="FQ127">
            <v>17689.182458031162</v>
          </cell>
          <cell r="FR127">
            <v>82249.436502748067</v>
          </cell>
          <cell r="FS127">
            <v>156059.92724469909</v>
          </cell>
          <cell r="FT127">
            <v>86498.724964303154</v>
          </cell>
          <cell r="FU127">
            <v>331008.86668097042</v>
          </cell>
          <cell r="FV127">
            <v>226937.14428797219</v>
          </cell>
          <cell r="FW127">
            <v>70552.750073144445</v>
          </cell>
          <cell r="FX127">
            <v>51758.357703203146</v>
          </cell>
          <cell r="FY127" t="e">
            <v>#N/A</v>
          </cell>
          <cell r="FZ127">
            <v>48425.355280320444</v>
          </cell>
          <cell r="GA127">
            <v>34458.550203092476</v>
          </cell>
          <cell r="GB127">
            <v>64728.759983867545</v>
          </cell>
          <cell r="GC127">
            <v>181700.18176841518</v>
          </cell>
          <cell r="GD127">
            <v>196229.47786828858</v>
          </cell>
          <cell r="GE127">
            <v>35079.315772034075</v>
          </cell>
          <cell r="GF127">
            <v>178816.82996718978</v>
          </cell>
          <cell r="GG127">
            <v>76829.529124724315</v>
          </cell>
          <cell r="GH127">
            <v>51105.937050218068</v>
          </cell>
          <cell r="GI127">
            <v>93705.970683269508</v>
          </cell>
          <cell r="GJ127">
            <v>99246.64293663697</v>
          </cell>
          <cell r="GK127">
            <v>260239.60330624218</v>
          </cell>
          <cell r="GL127">
            <v>72554.428266100731</v>
          </cell>
          <cell r="GM127">
            <v>41905.962944935396</v>
          </cell>
        </row>
        <row r="128">
          <cell r="B128">
            <v>29351.101212371788</v>
          </cell>
          <cell r="C128">
            <v>140835.02508051187</v>
          </cell>
          <cell r="D128">
            <v>39356.393357886693</v>
          </cell>
          <cell r="E128" t="e">
            <v>#N/A</v>
          </cell>
          <cell r="F128">
            <v>1225865.770950834</v>
          </cell>
          <cell r="G128">
            <v>203052.46091434691</v>
          </cell>
          <cell r="H128">
            <v>56043.83042655958</v>
          </cell>
          <cell r="I128">
            <v>221826.77647585404</v>
          </cell>
          <cell r="J128">
            <v>160746.2363103462</v>
          </cell>
          <cell r="K128">
            <v>171708.13208534624</v>
          </cell>
          <cell r="L128">
            <v>135584.26457461281</v>
          </cell>
          <cell r="M128">
            <v>16246.443762088817</v>
          </cell>
          <cell r="N128">
            <v>163720.39373381107</v>
          </cell>
          <cell r="O128">
            <v>40271.998807737851</v>
          </cell>
          <cell r="P128">
            <v>31516.903523446963</v>
          </cell>
          <cell r="Q128">
            <v>44220.893832012996</v>
          </cell>
          <cell r="R128">
            <v>61046.184915945196</v>
          </cell>
          <cell r="S128">
            <v>898327.76983470086</v>
          </cell>
          <cell r="T128">
            <v>318957.13173765002</v>
          </cell>
          <cell r="U128">
            <v>38210.114993752446</v>
          </cell>
          <cell r="V128">
            <v>135958.39137470364</v>
          </cell>
          <cell r="W128">
            <v>84275.565538727868</v>
          </cell>
          <cell r="X128">
            <v>605501.91290987527</v>
          </cell>
          <cell r="Y128">
            <v>57305.797151603678</v>
          </cell>
          <cell r="Z128">
            <v>156966.76477498148</v>
          </cell>
          <cell r="AA128">
            <v>174749.74084900352</v>
          </cell>
          <cell r="AB128">
            <v>1414476.6405661271</v>
          </cell>
          <cell r="AC128">
            <v>119651.40348939158</v>
          </cell>
          <cell r="AD128">
            <v>293057.41804986045</v>
          </cell>
          <cell r="AE128">
            <v>21752.480407778527</v>
          </cell>
          <cell r="AF128">
            <v>163558.66589213075</v>
          </cell>
          <cell r="AG128">
            <v>216924.80047672993</v>
          </cell>
          <cell r="AH128">
            <v>199073.00929099033</v>
          </cell>
          <cell r="AI128">
            <v>166775.6813800692</v>
          </cell>
          <cell r="AJ128">
            <v>59186.746487999058</v>
          </cell>
          <cell r="AK128">
            <v>63690.851851781001</v>
          </cell>
          <cell r="AL128">
            <v>14609.420352958474</v>
          </cell>
          <cell r="AM128">
            <v>117873.13298083072</v>
          </cell>
          <cell r="AN128">
            <v>117642.53489045864</v>
          </cell>
          <cell r="AO128">
            <v>53721.341385326908</v>
          </cell>
          <cell r="AP128">
            <v>131599.64408089293</v>
          </cell>
          <cell r="AQ128">
            <v>138599.54799382234</v>
          </cell>
          <cell r="AR128" t="e">
            <v>#N/A</v>
          </cell>
          <cell r="AS128">
            <v>135837.54810550838</v>
          </cell>
          <cell r="AT128">
            <v>113096.17483256874</v>
          </cell>
          <cell r="AU128">
            <v>160186.35911917067</v>
          </cell>
          <cell r="AV128">
            <v>62033.823275569805</v>
          </cell>
          <cell r="AW128">
            <v>110356.92728501621</v>
          </cell>
          <cell r="AX128">
            <v>175769.58419050527</v>
          </cell>
          <cell r="AY128">
            <v>122029.03458718886</v>
          </cell>
          <cell r="AZ128">
            <v>286095.58606371644</v>
          </cell>
          <cell r="BA128">
            <v>99903.003383628777</v>
          </cell>
          <cell r="BB128">
            <v>221850.894564352</v>
          </cell>
          <cell r="BC128">
            <v>43433.774601350829</v>
          </cell>
          <cell r="BD128" t="e">
            <v>#N/A</v>
          </cell>
          <cell r="BE128">
            <v>130492.16013744527</v>
          </cell>
          <cell r="BF128">
            <v>88219.490460578891</v>
          </cell>
          <cell r="BG128">
            <v>23794.032043268518</v>
          </cell>
          <cell r="BH128">
            <v>158346.9386956415</v>
          </cell>
          <cell r="BI128">
            <v>129114.28608294172</v>
          </cell>
          <cell r="BJ128">
            <v>146748.62844880164</v>
          </cell>
          <cell r="BK128">
            <v>58299.846208032177</v>
          </cell>
          <cell r="BL128">
            <v>343377.27161002113</v>
          </cell>
          <cell r="BM128">
            <v>147209.03151122254</v>
          </cell>
          <cell r="BN128">
            <v>58373.65532639977</v>
          </cell>
          <cell r="BO128">
            <v>67010.566142353098</v>
          </cell>
          <cell r="BP128">
            <v>36899.873530902289</v>
          </cell>
          <cell r="BQ128" t="e">
            <v>#N/A</v>
          </cell>
          <cell r="BR128">
            <v>34355.799328476161</v>
          </cell>
          <cell r="BS128">
            <v>31685.069155597936</v>
          </cell>
          <cell r="BT128">
            <v>752621.15742219903</v>
          </cell>
          <cell r="BU128">
            <v>115062.31588809067</v>
          </cell>
          <cell r="BV128">
            <v>118258.99122423456</v>
          </cell>
          <cell r="BW128">
            <v>72087.39928071115</v>
          </cell>
          <cell r="BX128" t="e">
            <v>#N/A</v>
          </cell>
          <cell r="BY128">
            <v>62545.988491504926</v>
          </cell>
          <cell r="BZ128">
            <v>844717.76100660244</v>
          </cell>
          <cell r="CA128">
            <v>42008.841811959508</v>
          </cell>
          <cell r="CB128">
            <v>80857.333052755261</v>
          </cell>
          <cell r="CC128">
            <v>16208.548591374485</v>
          </cell>
          <cell r="CD128">
            <v>88028.084865161902</v>
          </cell>
          <cell r="CE128">
            <v>148505.25529688154</v>
          </cell>
          <cell r="CF128">
            <v>78158.694834121969</v>
          </cell>
          <cell r="CG128">
            <v>176965.3363397276</v>
          </cell>
          <cell r="CH128">
            <v>401631.9942285376</v>
          </cell>
          <cell r="CI128">
            <v>291261.5157536607</v>
          </cell>
          <cell r="CJ128">
            <v>161778.7987598803</v>
          </cell>
          <cell r="CK128">
            <v>117846.48493355134</v>
          </cell>
          <cell r="CL128">
            <v>143102.49232956345</v>
          </cell>
          <cell r="CM128">
            <v>86091.960226733005</v>
          </cell>
          <cell r="CN128">
            <v>207831.90446046492</v>
          </cell>
          <cell r="CO128">
            <v>627165.39856083656</v>
          </cell>
          <cell r="CP128">
            <v>168031.75573891937</v>
          </cell>
          <cell r="CQ128">
            <v>53935.042342456196</v>
          </cell>
          <cell r="CR128">
            <v>23329.230526659048</v>
          </cell>
          <cell r="CS128">
            <v>44289.033017550704</v>
          </cell>
          <cell r="CT128">
            <v>263858.69406520453</v>
          </cell>
          <cell r="CU128">
            <v>544318.02904568869</v>
          </cell>
          <cell r="CV128">
            <v>1668645.4261824309</v>
          </cell>
          <cell r="CW128">
            <v>74042.835262416105</v>
          </cell>
          <cell r="CX128">
            <v>318981.5806093092</v>
          </cell>
          <cell r="CY128">
            <v>24389.430035779322</v>
          </cell>
          <cell r="CZ128">
            <v>653062.81947935384</v>
          </cell>
          <cell r="DA128" t="e">
            <v>#N/A</v>
          </cell>
          <cell r="DB128">
            <v>149301.25061094435</v>
          </cell>
          <cell r="DC128">
            <v>53560.799050812937</v>
          </cell>
          <cell r="DD128">
            <v>82125.455261228897</v>
          </cell>
          <cell r="DE128">
            <v>349962.6870333032</v>
          </cell>
          <cell r="DF128">
            <v>71774.648114370008</v>
          </cell>
          <cell r="DG128">
            <v>142956.62566592969</v>
          </cell>
          <cell r="DH128">
            <v>39585.274466929615</v>
          </cell>
          <cell r="DI128">
            <v>30682.300653221417</v>
          </cell>
          <cell r="DJ128">
            <v>167272.90253154436</v>
          </cell>
          <cell r="DK128">
            <v>46084.101453238531</v>
          </cell>
          <cell r="DL128">
            <v>41520.983155065609</v>
          </cell>
          <cell r="DM128">
            <v>64765.797136954025</v>
          </cell>
          <cell r="DN128">
            <v>55735.803851391785</v>
          </cell>
          <cell r="DO128">
            <v>134993.81988703072</v>
          </cell>
          <cell r="DP128">
            <v>20917.157926673961</v>
          </cell>
          <cell r="DQ128">
            <v>75870.096151805265</v>
          </cell>
          <cell r="DR128" t="e">
            <v>#N/A</v>
          </cell>
          <cell r="DS128">
            <v>352913.7897847991</v>
          </cell>
          <cell r="DT128">
            <v>23859.299471160521</v>
          </cell>
          <cell r="DU128">
            <v>369362.08262510848</v>
          </cell>
          <cell r="DV128">
            <v>192143.5510387955</v>
          </cell>
          <cell r="DW128" t="e">
            <v>#N/A</v>
          </cell>
          <cell r="DX128">
            <v>17986.303092051152</v>
          </cell>
          <cell r="DY128">
            <v>112602.93184182943</v>
          </cell>
          <cell r="DZ128">
            <v>42614.211271969296</v>
          </cell>
          <cell r="EA128">
            <v>184111.32348734443</v>
          </cell>
          <cell r="EB128">
            <v>236945.70200153315</v>
          </cell>
          <cell r="EC128">
            <v>34884.410892647073</v>
          </cell>
          <cell r="ED128">
            <v>115987.23029038819</v>
          </cell>
          <cell r="EE128">
            <v>127753.11780054439</v>
          </cell>
          <cell r="EF128">
            <v>1003850.1365804484</v>
          </cell>
          <cell r="EG128">
            <v>71499.355682209221</v>
          </cell>
          <cell r="EH128">
            <v>167825.43504094062</v>
          </cell>
          <cell r="EI128">
            <v>108175.68315691967</v>
          </cell>
          <cell r="EJ128">
            <v>98023.052501238286</v>
          </cell>
          <cell r="EK128">
            <v>239328.12762000225</v>
          </cell>
          <cell r="EL128">
            <v>54490.052569323234</v>
          </cell>
          <cell r="EM128">
            <v>86039.267812800448</v>
          </cell>
          <cell r="EN128">
            <v>364235.88786873664</v>
          </cell>
          <cell r="EO128" t="e">
            <v>#N/A</v>
          </cell>
          <cell r="EP128">
            <v>111627.68183109368</v>
          </cell>
          <cell r="EQ128">
            <v>104583.75202867902</v>
          </cell>
          <cell r="ER128">
            <v>89000.777887695513</v>
          </cell>
          <cell r="ES128">
            <v>2656494.403973686</v>
          </cell>
          <cell r="ET128" t="e">
            <v>#N/A</v>
          </cell>
          <cell r="EU128">
            <v>69353.859719409331</v>
          </cell>
          <cell r="EV128">
            <v>174901.24013222213</v>
          </cell>
          <cell r="EW128">
            <v>30919.68045587264</v>
          </cell>
          <cell r="EX128">
            <v>1005886.5709591374</v>
          </cell>
          <cell r="EY128">
            <v>75209.603401424494</v>
          </cell>
          <cell r="EZ128">
            <v>61460.516806855696</v>
          </cell>
          <cell r="FA128">
            <v>32854.737832760831</v>
          </cell>
          <cell r="FB128">
            <v>26749.017368901041</v>
          </cell>
          <cell r="FC128">
            <v>67437.335819565444</v>
          </cell>
          <cell r="FD128">
            <v>294622.21566567151</v>
          </cell>
          <cell r="FE128" t="e">
            <v>#N/A</v>
          </cell>
          <cell r="FF128">
            <v>52311.610229009813</v>
          </cell>
          <cell r="FG128">
            <v>88849.783221817925</v>
          </cell>
          <cell r="FH128">
            <v>56674.979576524813</v>
          </cell>
          <cell r="FI128">
            <v>151716.87423344993</v>
          </cell>
          <cell r="FJ128">
            <v>102038.31783837259</v>
          </cell>
          <cell r="FK128">
            <v>113390.14313399173</v>
          </cell>
          <cell r="FL128">
            <v>170181.94423448737</v>
          </cell>
          <cell r="FM128" t="e">
            <v>#N/A</v>
          </cell>
          <cell r="FN128">
            <v>42396.71925127702</v>
          </cell>
          <cell r="FO128">
            <v>27499.021338485036</v>
          </cell>
          <cell r="FP128">
            <v>236857.54985058089</v>
          </cell>
          <cell r="FQ128">
            <v>17878.72851020332</v>
          </cell>
          <cell r="FR128">
            <v>83130.769261877504</v>
          </cell>
          <cell r="FS128">
            <v>158126.15176977255</v>
          </cell>
          <cell r="FT128">
            <v>87643.963143407178</v>
          </cell>
          <cell r="FU128">
            <v>335630.22533589753</v>
          </cell>
          <cell r="FV128">
            <v>231187.32557104467</v>
          </cell>
          <cell r="FW128">
            <v>71231.699400305224</v>
          </cell>
          <cell r="FX128">
            <v>52443.635403584201</v>
          </cell>
          <cell r="FY128" t="e">
            <v>#N/A</v>
          </cell>
          <cell r="FZ128">
            <v>49332.2871943723</v>
          </cell>
          <cell r="GA128">
            <v>35103.905486708594</v>
          </cell>
          <cell r="GB128">
            <v>65422.352293520664</v>
          </cell>
          <cell r="GC128">
            <v>184236.97697887884</v>
          </cell>
          <cell r="GD128">
            <v>198117.85035312668</v>
          </cell>
          <cell r="GE128">
            <v>35455.203455552808</v>
          </cell>
          <cell r="GF128">
            <v>181313.36944995829</v>
          </cell>
          <cell r="GG128">
            <v>77846.747703062094</v>
          </cell>
          <cell r="GH128">
            <v>51782.576738409436</v>
          </cell>
          <cell r="GI128">
            <v>94946.632384130076</v>
          </cell>
          <cell r="GJ128">
            <v>101105.37886785944</v>
          </cell>
          <cell r="GK128">
            <v>265113.48807533423</v>
          </cell>
          <cell r="GL128">
            <v>73913.260351470148</v>
          </cell>
          <cell r="GM128">
            <v>42690.796736320743</v>
          </cell>
        </row>
        <row r="129">
          <cell r="B129">
            <v>29738.153851933417</v>
          </cell>
          <cell r="C129">
            <v>143456.36230762146</v>
          </cell>
          <cell r="D129">
            <v>39734.672538773142</v>
          </cell>
          <cell r="E129" t="e">
            <v>#N/A</v>
          </cell>
          <cell r="F129">
            <v>1248682.5921144316</v>
          </cell>
          <cell r="G129">
            <v>205874.93914364552</v>
          </cell>
          <cell r="H129">
            <v>56643.008481051576</v>
          </cell>
          <cell r="I129">
            <v>224910.22222410672</v>
          </cell>
          <cell r="J129">
            <v>162291.2700244142</v>
          </cell>
          <cell r="K129">
            <v>173358.52751071288</v>
          </cell>
          <cell r="L129">
            <v>137033.82851856918</v>
          </cell>
          <cell r="M129">
            <v>16548.835924957108</v>
          </cell>
          <cell r="N129">
            <v>165294.01395538106</v>
          </cell>
          <cell r="O129">
            <v>41021.574345673012</v>
          </cell>
          <cell r="P129">
            <v>32103.522032883826</v>
          </cell>
          <cell r="Q129">
            <v>44804.034258588901</v>
          </cell>
          <cell r="R129">
            <v>61632.938397552498</v>
          </cell>
          <cell r="S129">
            <v>915048.18454594084</v>
          </cell>
          <cell r="T129">
            <v>323390.71287404804</v>
          </cell>
          <cell r="U129">
            <v>38577.376568510466</v>
          </cell>
          <cell r="V129">
            <v>137411.95519815621</v>
          </cell>
          <cell r="W129">
            <v>85447.016246213869</v>
          </cell>
          <cell r="X129">
            <v>613918.53568455658</v>
          </cell>
          <cell r="Y129">
            <v>58102.361567246153</v>
          </cell>
          <cell r="Z129">
            <v>159148.64070155646</v>
          </cell>
          <cell r="AA129">
            <v>177178.80443631922</v>
          </cell>
          <cell r="AB129">
            <v>1433129.328019592</v>
          </cell>
          <cell r="AC129">
            <v>121229.24519327632</v>
          </cell>
          <cell r="AD129">
            <v>298512.04355353437</v>
          </cell>
          <cell r="AE129">
            <v>22157.355449638922</v>
          </cell>
          <cell r="AF129">
            <v>165130.7316451568</v>
          </cell>
          <cell r="AG129">
            <v>219009.80189167411</v>
          </cell>
          <cell r="AH129">
            <v>201840.17218197245</v>
          </cell>
          <cell r="AI129">
            <v>168974.95040325788</v>
          </cell>
          <cell r="AJ129">
            <v>60288.378854179246</v>
          </cell>
          <cell r="AK129">
            <v>64876.318328532441</v>
          </cell>
          <cell r="AL129">
            <v>14881.342890805929</v>
          </cell>
          <cell r="AM129">
            <v>120067.08460175777</v>
          </cell>
          <cell r="AN129">
            <v>119277.7945276609</v>
          </cell>
          <cell r="AO129">
            <v>54721.247140185238</v>
          </cell>
          <cell r="AP129">
            <v>134049.08480706462</v>
          </cell>
          <cell r="AQ129">
            <v>140526.1151727752</v>
          </cell>
          <cell r="AR129" t="e">
            <v>#N/A</v>
          </cell>
          <cell r="AS129">
            <v>137143.16866793419</v>
          </cell>
          <cell r="AT129">
            <v>114183.21367751619</v>
          </cell>
          <cell r="AU129">
            <v>161726.01149955424</v>
          </cell>
          <cell r="AV129">
            <v>63188.447774690161</v>
          </cell>
          <cell r="AW129">
            <v>111890.91521755172</v>
          </cell>
          <cell r="AX129">
            <v>177459.0168000361</v>
          </cell>
          <cell r="AY129">
            <v>123725.26762920037</v>
          </cell>
          <cell r="AZ129">
            <v>291420.63222912757</v>
          </cell>
          <cell r="BA129">
            <v>101291.67925006303</v>
          </cell>
          <cell r="BB129">
            <v>225980.16573433721</v>
          </cell>
          <cell r="BC129">
            <v>44242.199708750923</v>
          </cell>
          <cell r="BD129" t="e">
            <v>#N/A</v>
          </cell>
          <cell r="BE129">
            <v>131746.40279631951</v>
          </cell>
          <cell r="BF129">
            <v>89067.423762957071</v>
          </cell>
          <cell r="BG129">
            <v>24236.906121946045</v>
          </cell>
          <cell r="BH129">
            <v>159868.91124330281</v>
          </cell>
          <cell r="BI129">
            <v>130816.91471250923</v>
          </cell>
          <cell r="BJ129">
            <v>148159.12230328229</v>
          </cell>
          <cell r="BK129">
            <v>59068.64562027857</v>
          </cell>
          <cell r="BL129">
            <v>349768.49158175825</v>
          </cell>
          <cell r="BM129">
            <v>148623.95059064051</v>
          </cell>
          <cell r="BN129">
            <v>58997.742098589471</v>
          </cell>
          <cell r="BO129">
            <v>68257.821869671083</v>
          </cell>
          <cell r="BP129">
            <v>37586.684301922447</v>
          </cell>
          <cell r="BQ129" t="e">
            <v>#N/A</v>
          </cell>
          <cell r="BR129">
            <v>34995.257699682879</v>
          </cell>
          <cell r="BS129">
            <v>32274.817701981399</v>
          </cell>
          <cell r="BT129">
            <v>766629.56091936375</v>
          </cell>
          <cell r="BU129">
            <v>116168.25255787758</v>
          </cell>
          <cell r="BV129">
            <v>119902.81975330625</v>
          </cell>
          <cell r="BW129">
            <v>73089.431534643736</v>
          </cell>
          <cell r="BX129" t="e">
            <v>#N/A</v>
          </cell>
          <cell r="BY129">
            <v>63415.392831901969</v>
          </cell>
          <cell r="BZ129">
            <v>855857.04456249101</v>
          </cell>
          <cell r="CA129">
            <v>42592.774855264608</v>
          </cell>
          <cell r="CB129">
            <v>81634.504005330105</v>
          </cell>
          <cell r="CC129">
            <v>16433.851329995225</v>
          </cell>
          <cell r="CD129">
            <v>88874.178447340295</v>
          </cell>
          <cell r="CE129">
            <v>150463.59241805243</v>
          </cell>
          <cell r="CF129">
            <v>79189.372658485416</v>
          </cell>
          <cell r="CG129">
            <v>178666.26207921669</v>
          </cell>
          <cell r="CH129">
            <v>409107.49897224508</v>
          </cell>
          <cell r="CI129">
            <v>296682.71444789862</v>
          </cell>
          <cell r="CJ129">
            <v>163333.75708452103</v>
          </cell>
          <cell r="CK129">
            <v>118979.18201241306</v>
          </cell>
          <cell r="CL129">
            <v>144477.94086441729</v>
          </cell>
          <cell r="CM129">
            <v>87288.659258911182</v>
          </cell>
          <cell r="CN129">
            <v>211700.24266562273</v>
          </cell>
          <cell r="CO129">
            <v>635435.82157489273</v>
          </cell>
          <cell r="CP129">
            <v>169828.22360576966</v>
          </cell>
          <cell r="CQ129">
            <v>54938.925675151229</v>
          </cell>
          <cell r="CR129">
            <v>23578.64893459739</v>
          </cell>
          <cell r="CS129">
            <v>44873.07199479526</v>
          </cell>
          <cell r="CT129">
            <v>267526.39361563919</v>
          </cell>
          <cell r="CU129">
            <v>551495.94473541796</v>
          </cell>
          <cell r="CV129">
            <v>1699703.6261720827</v>
          </cell>
          <cell r="CW129">
            <v>75019.237293180966</v>
          </cell>
          <cell r="CX129">
            <v>324918.72793140064</v>
          </cell>
          <cell r="CY129">
            <v>24843.386151200357</v>
          </cell>
          <cell r="CZ129">
            <v>665218.1613722085</v>
          </cell>
          <cell r="DA129" t="e">
            <v>#N/A</v>
          </cell>
          <cell r="DB129">
            <v>151270.08451331459</v>
          </cell>
          <cell r="DC129">
            <v>54557.716659805221</v>
          </cell>
          <cell r="DD129">
            <v>82914.814938159732</v>
          </cell>
          <cell r="DE129">
            <v>353326.39969335188</v>
          </cell>
          <cell r="DF129">
            <v>72464.519639187361</v>
          </cell>
          <cell r="DG129">
            <v>145617.4518666979</v>
          </cell>
          <cell r="DH129">
            <v>40008.490145820586</v>
          </cell>
          <cell r="DI129">
            <v>31253.384848148631</v>
          </cell>
          <cell r="DJ129">
            <v>169598.0362611278</v>
          </cell>
          <cell r="DK129">
            <v>46527.044890435522</v>
          </cell>
          <cell r="DL129">
            <v>42293.80581610708</v>
          </cell>
          <cell r="DM129">
            <v>65619.862970933857</v>
          </cell>
          <cell r="DN129">
            <v>56271.515902931365</v>
          </cell>
          <cell r="DO129">
            <v>136773.98186234219</v>
          </cell>
          <cell r="DP129">
            <v>21306.485260035639</v>
          </cell>
          <cell r="DQ129">
            <v>77282.252732552253</v>
          </cell>
          <cell r="DR129" t="e">
            <v>#N/A</v>
          </cell>
          <cell r="DS129">
            <v>359482.51127005718</v>
          </cell>
          <cell r="DT129">
            <v>24303.388360843714</v>
          </cell>
          <cell r="DU129">
            <v>374232.85622912465</v>
          </cell>
          <cell r="DV129">
            <v>195719.8847171478</v>
          </cell>
          <cell r="DW129" t="e">
            <v>#N/A</v>
          </cell>
          <cell r="DX129">
            <v>18321.078946610887</v>
          </cell>
          <cell r="DY129">
            <v>114698.79014802797</v>
          </cell>
          <cell r="DZ129">
            <v>43206.559096921788</v>
          </cell>
          <cell r="EA129">
            <v>185880.93382758554</v>
          </cell>
          <cell r="EB129">
            <v>239223.1369598801</v>
          </cell>
          <cell r="EC129">
            <v>35344.431224349661</v>
          </cell>
          <cell r="ED129">
            <v>117516.75258376007</v>
          </cell>
          <cell r="EE129">
            <v>128981.03379167257</v>
          </cell>
          <cell r="EF129">
            <v>1022534.6203014052</v>
          </cell>
          <cell r="EG129">
            <v>72442.216876530947</v>
          </cell>
          <cell r="EH129">
            <v>170158.2491058016</v>
          </cell>
          <cell r="EI129">
            <v>109679.35126946081</v>
          </cell>
          <cell r="EJ129">
            <v>99315.681385380463</v>
          </cell>
          <cell r="EK129">
            <v>242484.14493078098</v>
          </cell>
          <cell r="EL129">
            <v>55208.612275966152</v>
          </cell>
          <cell r="EM129">
            <v>86866.24561679615</v>
          </cell>
          <cell r="EN129">
            <v>369298.85464692512</v>
          </cell>
          <cell r="EO129" t="e">
            <v>#N/A</v>
          </cell>
          <cell r="EP129">
            <v>112700.60606130284</v>
          </cell>
          <cell r="EQ129">
            <v>106037.49143134417</v>
          </cell>
          <cell r="ER129">
            <v>90657.333507899762</v>
          </cell>
          <cell r="ES129">
            <v>2705939.2609669208</v>
          </cell>
          <cell r="ET129" t="e">
            <v>#N/A</v>
          </cell>
          <cell r="EU129">
            <v>70020.46351634273</v>
          </cell>
          <cell r="EV129">
            <v>176771.15130697651</v>
          </cell>
          <cell r="EW129">
            <v>31495.182958769041</v>
          </cell>
          <cell r="EX129">
            <v>1024608.9584703224</v>
          </cell>
          <cell r="EY129">
            <v>76609.466348298665</v>
          </cell>
          <cell r="EZ129">
            <v>62604.470454828588</v>
          </cell>
          <cell r="FA129">
            <v>33287.992888789704</v>
          </cell>
          <cell r="FB129">
            <v>27246.892062909981</v>
          </cell>
          <cell r="FC129">
            <v>68374.731068731679</v>
          </cell>
          <cell r="FD129">
            <v>297454.01606464345</v>
          </cell>
          <cell r="FE129" t="e">
            <v>#N/A</v>
          </cell>
          <cell r="FF129">
            <v>52814.410190590024</v>
          </cell>
          <cell r="FG129">
            <v>90503.528405211211</v>
          </cell>
          <cell r="FH129">
            <v>57729.860872741359</v>
          </cell>
          <cell r="FI129">
            <v>153825.77541402602</v>
          </cell>
          <cell r="FJ129">
            <v>103019.07262806919</v>
          </cell>
          <cell r="FK129">
            <v>114480.00749415491</v>
          </cell>
          <cell r="FL129">
            <v>171817.67050343892</v>
          </cell>
          <cell r="FM129" t="e">
            <v>#N/A</v>
          </cell>
          <cell r="FN129">
            <v>43185.84183223408</v>
          </cell>
          <cell r="FO129">
            <v>28010.855722740253</v>
          </cell>
          <cell r="FP129">
            <v>239980.98768027039</v>
          </cell>
          <cell r="FQ129">
            <v>18069.874291710388</v>
          </cell>
          <cell r="FR129">
            <v>84019.540286549469</v>
          </cell>
          <cell r="FS129">
            <v>160211.35954386502</v>
          </cell>
          <cell r="FT129">
            <v>88799.723093633467</v>
          </cell>
          <cell r="FU129">
            <v>340295.56649866607</v>
          </cell>
          <cell r="FV129">
            <v>235490.37406774383</v>
          </cell>
          <cell r="FW129">
            <v>71916.352301735213</v>
          </cell>
          <cell r="FX129">
            <v>53135.209030218997</v>
          </cell>
          <cell r="FY129" t="e">
            <v>#N/A</v>
          </cell>
          <cell r="FZ129">
            <v>50250.500265638788</v>
          </cell>
          <cell r="GA129">
            <v>35757.288224537064</v>
          </cell>
          <cell r="GB129">
            <v>66121.798378293359</v>
          </cell>
          <cell r="GC129">
            <v>186797.91543888609</v>
          </cell>
          <cell r="GD129">
            <v>200022.08627914419</v>
          </cell>
          <cell r="GE129">
            <v>35834.263553094759</v>
          </cell>
          <cell r="GF129">
            <v>183833.66905947227</v>
          </cell>
          <cell r="GG129">
            <v>78873.311884138122</v>
          </cell>
          <cell r="GH129">
            <v>52465.432991906862</v>
          </cell>
          <cell r="GI129">
            <v>96198.692550999549</v>
          </cell>
          <cell r="GJ129">
            <v>102987.235269247</v>
          </cell>
          <cell r="GK129">
            <v>270047.99818958645</v>
          </cell>
          <cell r="GL129">
            <v>75288.994696144626</v>
          </cell>
          <cell r="GM129">
            <v>43485.392929106674</v>
          </cell>
        </row>
        <row r="130">
          <cell r="B130">
            <v>30128.741530569641</v>
          </cell>
          <cell r="C130">
            <v>146110.03258164079</v>
          </cell>
          <cell r="D130">
            <v>40116.113454454986</v>
          </cell>
          <cell r="E130" t="e">
            <v>#N/A</v>
          </cell>
          <cell r="F130">
            <v>1271780.8487764399</v>
          </cell>
          <cell r="G130">
            <v>208724.11146717807</v>
          </cell>
          <cell r="H130">
            <v>57247.218261755959</v>
          </cell>
          <cell r="I130">
            <v>228022.830213724</v>
          </cell>
          <cell r="J130">
            <v>163849.21744640128</v>
          </cell>
          <cell r="K130">
            <v>175022.71727874019</v>
          </cell>
          <cell r="L130">
            <v>138495.56548661855</v>
          </cell>
          <cell r="M130">
            <v>16854.957962748031</v>
          </cell>
          <cell r="N130">
            <v>166880.78681674902</v>
          </cell>
          <cell r="O130">
            <v>41780.395569657187</v>
          </cell>
          <cell r="P130">
            <v>32697.376224776039</v>
          </cell>
          <cell r="Q130">
            <v>45392.5006382348</v>
          </cell>
          <cell r="R130">
            <v>62224.59608481756</v>
          </cell>
          <cell r="S130">
            <v>931974.83825139259</v>
          </cell>
          <cell r="T130">
            <v>327866.22539947164</v>
          </cell>
          <cell r="U130">
            <v>38947.7077906575</v>
          </cell>
          <cell r="V130">
            <v>138877.72563554766</v>
          </cell>
          <cell r="W130">
            <v>86629.546158935715</v>
          </cell>
          <cell r="X130">
            <v>622414.76017915434</v>
          </cell>
          <cell r="Y130">
            <v>58906.459633761064</v>
          </cell>
          <cell r="Z130">
            <v>161351.15211115702</v>
          </cell>
          <cell r="AA130">
            <v>179630.84132830988</v>
          </cell>
          <cell r="AB130">
            <v>1451952.3746755386</v>
          </cell>
          <cell r="AC130">
            <v>122821.49768139723</v>
          </cell>
          <cell r="AD130">
            <v>304033.94947441731</v>
          </cell>
          <cell r="AE130">
            <v>22567.224447860855</v>
          </cell>
          <cell r="AF130">
            <v>166715.93704541467</v>
          </cell>
          <cell r="AG130">
            <v>221112.23017506671</v>
          </cell>
          <cell r="AH130">
            <v>204633.50601245227</v>
          </cell>
          <cell r="AI130">
            <v>171194.30584658135</v>
          </cell>
          <cell r="AJ130">
            <v>61403.59937323218</v>
          </cell>
          <cell r="AK130">
            <v>66076.407015202669</v>
          </cell>
          <cell r="AL130">
            <v>15156.619474092906</v>
          </cell>
          <cell r="AM130">
            <v>122288.09765527866</v>
          </cell>
          <cell r="AN130">
            <v>120928.51992626366</v>
          </cell>
          <cell r="AO130">
            <v>55733.486294707982</v>
          </cell>
          <cell r="AP130">
            <v>136528.7383120741</v>
          </cell>
          <cell r="AQ130">
            <v>142470.90320646812</v>
          </cell>
          <cell r="AR130" t="e">
            <v>#N/A</v>
          </cell>
          <cell r="AS130">
            <v>138459.70187417013</v>
          </cell>
          <cell r="AT130">
            <v>115279.33821555403</v>
          </cell>
          <cell r="AU130">
            <v>163278.53260956882</v>
          </cell>
          <cell r="AV130">
            <v>64357.314061439793</v>
          </cell>
          <cell r="AW130">
            <v>113439.41111617172</v>
          </cell>
          <cell r="AX130">
            <v>179162.5700330004</v>
          </cell>
          <cell r="AY130">
            <v>125437.54309952761</v>
          </cell>
          <cell r="AZ130">
            <v>296811.3605073482</v>
          </cell>
          <cell r="BA130">
            <v>102693.48876764619</v>
          </cell>
          <cell r="BB130">
            <v>230160.36965614901</v>
          </cell>
          <cell r="BC130">
            <v>45060.596385871337</v>
          </cell>
          <cell r="BD130" t="e">
            <v>#N/A</v>
          </cell>
          <cell r="BE130">
            <v>133011.1286719733</v>
          </cell>
          <cell r="BF130">
            <v>89922.444265376296</v>
          </cell>
          <cell r="BG130">
            <v>24685.242858465877</v>
          </cell>
          <cell r="BH130">
            <v>161403.6047489357</v>
          </cell>
          <cell r="BI130">
            <v>132535.09383345657</v>
          </cell>
          <cell r="BJ130">
            <v>149581.40535400671</v>
          </cell>
          <cell r="BK130">
            <v>59844.466650994982</v>
          </cell>
          <cell r="BL130">
            <v>356238.54445336788</v>
          </cell>
          <cell r="BM130">
            <v>150050.69585323773</v>
          </cell>
          <cell r="BN130">
            <v>59627.069773290357</v>
          </cell>
          <cell r="BO130">
            <v>69520.461950258366</v>
          </cell>
          <cell r="BP130">
            <v>38281.9665830741</v>
          </cell>
          <cell r="BQ130" t="e">
            <v>#N/A</v>
          </cell>
          <cell r="BR130">
            <v>35642.603509903252</v>
          </cell>
          <cell r="BS130">
            <v>32871.840538455421</v>
          </cell>
          <cell r="BT130">
            <v>780810.75193990406</v>
          </cell>
          <cell r="BU130">
            <v>117283.43287264166</v>
          </cell>
          <cell r="BV130">
            <v>121562.19508561064</v>
          </cell>
          <cell r="BW130">
            <v>74100.940688392337</v>
          </cell>
          <cell r="BX130" t="e">
            <v>#N/A</v>
          </cell>
          <cell r="BY130">
            <v>64293.019719828008</v>
          </cell>
          <cell r="BZ130">
            <v>867098.06570807192</v>
          </cell>
          <cell r="CA130">
            <v>43182.230550090098</v>
          </cell>
          <cell r="CB130">
            <v>82418.170711747298</v>
          </cell>
          <cell r="CC130">
            <v>16661.284909687998</v>
          </cell>
          <cell r="CD130">
            <v>89727.34385280186</v>
          </cell>
          <cell r="CE130">
            <v>152439.81547394375</v>
          </cell>
          <cell r="CF130">
            <v>80229.463895935434</v>
          </cell>
          <cell r="CG130">
            <v>180381.40450407114</v>
          </cell>
          <cell r="CH130">
            <v>416675.2107937191</v>
          </cell>
          <cell r="CI130">
            <v>302170.78125428752</v>
          </cell>
          <cell r="CJ130">
            <v>164901.71206900669</v>
          </cell>
          <cell r="CK130">
            <v>120121.34640522658</v>
          </cell>
          <cell r="CL130">
            <v>145864.88567956266</v>
          </cell>
          <cell r="CM130">
            <v>88496.676286885762</v>
          </cell>
          <cell r="CN130">
            <v>215616.29512873889</v>
          </cell>
          <cell r="CO130">
            <v>643781.78022810956</v>
          </cell>
          <cell r="CP130">
            <v>171639.77769680251</v>
          </cell>
          <cell r="CQ130">
            <v>55955.191469191661</v>
          </cell>
          <cell r="CR130">
            <v>23830.161887106693</v>
          </cell>
          <cell r="CS130">
            <v>45462.445131775778</v>
          </cell>
          <cell r="CT130">
            <v>271228.78109259345</v>
          </cell>
          <cell r="CU130">
            <v>558739.41794844973</v>
          </cell>
          <cell r="CV130">
            <v>1731144.9154593695</v>
          </cell>
          <cell r="CW130">
            <v>76004.557023965084</v>
          </cell>
          <cell r="CX130">
            <v>330929.10736605281</v>
          </cell>
          <cell r="CY130">
            <v>25302.941616534514</v>
          </cell>
          <cell r="CZ130">
            <v>677523.43408493674</v>
          </cell>
          <cell r="DA130" t="e">
            <v>#N/A</v>
          </cell>
          <cell r="DB130">
            <v>153256.900219876</v>
          </cell>
          <cell r="DC130">
            <v>55566.930810991063</v>
          </cell>
          <cell r="DD130">
            <v>83710.772244785083</v>
          </cell>
          <cell r="DE130">
            <v>356718.22695207887</v>
          </cell>
          <cell r="DF130">
            <v>73160.157251367113</v>
          </cell>
          <cell r="DG130">
            <v>148311.09819357516</v>
          </cell>
          <cell r="DH130">
            <v>40435.259869137917</v>
          </cell>
          <cell r="DI130">
            <v>31831.513116563619</v>
          </cell>
          <cell r="DJ130">
            <v>171945.16036011063</v>
          </cell>
          <cell r="DK130">
            <v>46973.690539513416</v>
          </cell>
          <cell r="DL130">
            <v>43076.160906282035</v>
          </cell>
          <cell r="DM130">
            <v>66481.729180849157</v>
          </cell>
          <cell r="DN130">
            <v>56811.705545412369</v>
          </cell>
          <cell r="DO130">
            <v>138570.40245857136</v>
          </cell>
          <cell r="DP130">
            <v>21700.614775582289</v>
          </cell>
          <cell r="DQ130">
            <v>78711.827646391597</v>
          </cell>
          <cell r="DR130" t="e">
            <v>#N/A</v>
          </cell>
          <cell r="DS130">
            <v>366132.25505863567</v>
          </cell>
          <cell r="DT130">
            <v>24752.954892531045</v>
          </cell>
          <cell r="DU130">
            <v>379148.11570729275</v>
          </cell>
          <cell r="DV130">
            <v>199340.3309054783</v>
          </cell>
          <cell r="DW130" t="e">
            <v>#N/A</v>
          </cell>
          <cell r="DX130">
            <v>18659.984114750649</v>
          </cell>
          <cell r="DY130">
            <v>116820.49994873462</v>
          </cell>
          <cell r="DZ130">
            <v>43804.509157701796</v>
          </cell>
          <cell r="EA130">
            <v>187665.33493313898</v>
          </cell>
          <cell r="EB130">
            <v>241519.60718560597</v>
          </cell>
          <cell r="EC130">
            <v>35808.653025520376</v>
          </cell>
          <cell r="ED130">
            <v>119060.24434929124</v>
          </cell>
          <cell r="EE130">
            <v>130219.21295590447</v>
          </cell>
          <cell r="EF130">
            <v>1041449.5689478156</v>
          </cell>
          <cell r="EG130">
            <v>73393.689434846005</v>
          </cell>
          <cell r="EH130">
            <v>172513.1261782108</v>
          </cell>
          <cell r="EI130">
            <v>111197.24059294917</v>
          </cell>
          <cell r="EJ130">
            <v>100620.11614073325</v>
          </cell>
          <cell r="EK130">
            <v>245668.98685964354</v>
          </cell>
          <cell r="EL130">
            <v>55933.734750513941</v>
          </cell>
          <cell r="EM130">
            <v>87700.135470489593</v>
          </cell>
          <cell r="EN130">
            <v>374409.70534176438</v>
          </cell>
          <cell r="EO130" t="e">
            <v>#N/A</v>
          </cell>
          <cell r="EP130">
            <v>113782.49801176433</v>
          </cell>
          <cell r="EQ130">
            <v>107504.97983522517</v>
          </cell>
          <cell r="ER130">
            <v>92334.322016334772</v>
          </cell>
          <cell r="ES130">
            <v>2755993.9986210922</v>
          </cell>
          <cell r="ET130" t="e">
            <v>#N/A</v>
          </cell>
          <cell r="EU130">
            <v>70692.638924207946</v>
          </cell>
          <cell r="EV130">
            <v>178656.76546184224</v>
          </cell>
          <cell r="EW130">
            <v>32077.784033047403</v>
          </cell>
          <cell r="EX130">
            <v>1043562.2784336166</v>
          </cell>
          <cell r="EY130">
            <v>78026.595991674301</v>
          </cell>
          <cell r="EZ130">
            <v>63762.534270154225</v>
          </cell>
          <cell r="FA130">
            <v>33725.204960985844</v>
          </cell>
          <cell r="FB130">
            <v>27750.907823268604</v>
          </cell>
          <cell r="FC130">
            <v>69320.99190164484</v>
          </cell>
          <cell r="FD130">
            <v>300309.48523077852</v>
          </cell>
          <cell r="FE130" t="e">
            <v>#N/A</v>
          </cell>
          <cell r="FF130">
            <v>53321.412657129469</v>
          </cell>
          <cell r="FG130">
            <v>92177.671811327775</v>
          </cell>
          <cell r="FH130">
            <v>58797.75366785322</v>
          </cell>
          <cell r="FI130">
            <v>155954.62190587504</v>
          </cell>
          <cell r="FJ130">
            <v>104008.02476697508</v>
          </cell>
          <cell r="FK130">
            <v>115578.98116364279</v>
          </cell>
          <cell r="FL130">
            <v>173467.06850724027</v>
          </cell>
          <cell r="FM130" t="e">
            <v>#N/A</v>
          </cell>
          <cell r="FN130">
            <v>43984.697894699646</v>
          </cell>
          <cell r="FO130">
            <v>28529.003360011906</v>
          </cell>
          <cell r="FP130">
            <v>243132.95257229314</v>
          </cell>
          <cell r="FQ130">
            <v>18262.625260910805</v>
          </cell>
          <cell r="FR130">
            <v>84915.774956507041</v>
          </cell>
          <cell r="FS130">
            <v>162315.61199097257</v>
          </cell>
          <cell r="FT130">
            <v>89966.038860219851</v>
          </cell>
          <cell r="FU130">
            <v>345005.0309624896</v>
          </cell>
          <cell r="FV130">
            <v>239846.49878350395</v>
          </cell>
          <cell r="FW130">
            <v>72606.727672205525</v>
          </cell>
          <cell r="FX130">
            <v>53833.098954802008</v>
          </cell>
          <cell r="FY130" t="e">
            <v>#N/A</v>
          </cell>
          <cell r="FZ130">
            <v>51180.039093087798</v>
          </cell>
          <cell r="GA130">
            <v>36418.730152344506</v>
          </cell>
          <cell r="GB130">
            <v>66827.118211566209</v>
          </cell>
          <cell r="GC130">
            <v>189383.07443383645</v>
          </cell>
          <cell r="GD130">
            <v>201942.23819866634</v>
          </cell>
          <cell r="GE130">
            <v>36216.506889099088</v>
          </cell>
          <cell r="GF130">
            <v>186377.80485470977</v>
          </cell>
          <cell r="GG130">
            <v>79909.25190746857</v>
          </cell>
          <cell r="GH130">
            <v>53154.525925617032</v>
          </cell>
          <cell r="GI130">
            <v>97462.188065832655</v>
          </cell>
          <cell r="GJ130">
            <v>104892.30354535034</v>
          </cell>
          <cell r="GK130">
            <v>275043.37332545844</v>
          </cell>
          <cell r="GL130">
            <v>76681.698121577472</v>
          </cell>
          <cell r="GM130">
            <v>44289.790118006327</v>
          </cell>
        </row>
        <row r="131">
          <cell r="B131">
            <v>30522.875450822605</v>
          </cell>
          <cell r="C131">
            <v>148796.16036380804</v>
          </cell>
          <cell r="D131">
            <v>40500.726412484117</v>
          </cell>
          <cell r="E131" t="e">
            <v>#N/A</v>
          </cell>
          <cell r="F131">
            <v>1295161.6242808038</v>
          </cell>
          <cell r="G131">
            <v>211600.0614818772</v>
          </cell>
          <cell r="H131">
            <v>57856.476638918772</v>
          </cell>
          <cell r="I131">
            <v>231164.69177104588</v>
          </cell>
          <cell r="J131">
            <v>165420.12067620608</v>
          </cell>
          <cell r="K131">
            <v>176700.74636027869</v>
          </cell>
          <cell r="L131">
            <v>139969.51629217225</v>
          </cell>
          <cell r="M131">
            <v>17164.824233058396</v>
          </cell>
          <cell r="N131">
            <v>168480.75519675398</v>
          </cell>
          <cell r="O131">
            <v>42548.498069578847</v>
          </cell>
          <cell r="P131">
            <v>33298.493951803241</v>
          </cell>
          <cell r="Q131">
            <v>45986.309848900972</v>
          </cell>
          <cell r="R131">
            <v>62821.173965910668</v>
          </cell>
          <cell r="S131">
            <v>949108.5248372819</v>
          </cell>
          <cell r="T131">
            <v>332383.80062894023</v>
          </cell>
          <cell r="U131">
            <v>39321.118667531853</v>
          </cell>
          <cell r="V131">
            <v>140355.74361290853</v>
          </cell>
          <cell r="W131">
            <v>87823.189973241024</v>
          </cell>
          <cell r="X131">
            <v>630990.83567950537</v>
          </cell>
          <cell r="Y131">
            <v>59718.114944011257</v>
          </cell>
          <cell r="Z131">
            <v>163574.36362718148</v>
          </cell>
          <cell r="AA131">
            <v>182105.92346964555</v>
          </cell>
          <cell r="AB131">
            <v>1470946.3204024397</v>
          </cell>
          <cell r="AC131">
            <v>124428.20662154307</v>
          </cell>
          <cell r="AD131">
            <v>309623.39479843323</v>
          </cell>
          <cell r="AE131">
            <v>22982.10662593396</v>
          </cell>
          <cell r="AF131">
            <v>168314.32492938638</v>
          </cell>
          <cell r="AG131">
            <v>223232.14214013287</v>
          </cell>
          <cell r="AH131">
            <v>207453.09274101761</v>
          </cell>
          <cell r="AI131">
            <v>173433.81136392389</v>
          </cell>
          <cell r="AJ131">
            <v>62532.460350724235</v>
          </cell>
          <cell r="AK131">
            <v>67291.174197806322</v>
          </cell>
          <cell r="AL131">
            <v>15435.263013716714</v>
          </cell>
          <cell r="AM131">
            <v>124536.27631033908</v>
          </cell>
          <cell r="AN131">
            <v>122594.75951983439</v>
          </cell>
          <cell r="AO131">
            <v>56758.106324476321</v>
          </cell>
          <cell r="AP131">
            <v>139038.72089550408</v>
          </cell>
          <cell r="AQ131">
            <v>144433.96915649503</v>
          </cell>
          <cell r="AR131" t="e">
            <v>#N/A</v>
          </cell>
          <cell r="AS131">
            <v>139787.18330045827</v>
          </cell>
          <cell r="AT131">
            <v>116384.57806689365</v>
          </cell>
          <cell r="AU131">
            <v>164843.96440247967</v>
          </cell>
          <cell r="AV131">
            <v>65540.476957454492</v>
          </cell>
          <cell r="AW131">
            <v>115002.46041495059</v>
          </cell>
          <cell r="AX131">
            <v>180880.28992395464</v>
          </cell>
          <cell r="AY131">
            <v>127165.91123766502</v>
          </cell>
          <cell r="AZ131">
            <v>302268.02373186813</v>
          </cell>
          <cell r="BA131">
            <v>104108.47306656012</v>
          </cell>
          <cell r="BB131">
            <v>234391.70238781354</v>
          </cell>
          <cell r="BC131">
            <v>45889.003016781389</v>
          </cell>
          <cell r="BD131" t="e">
            <v>#N/A</v>
          </cell>
          <cell r="BE131">
            <v>134286.37194067636</v>
          </cell>
          <cell r="BF131">
            <v>90784.575072773223</v>
          </cell>
          <cell r="BG131">
            <v>25139.063280514041</v>
          </cell>
          <cell r="BH131">
            <v>162951.06068405593</v>
          </cell>
          <cell r="BI131">
            <v>134268.87272530553</v>
          </cell>
          <cell r="BJ131">
            <v>151015.51603486008</v>
          </cell>
          <cell r="BK131">
            <v>60627.331551696938</v>
          </cell>
          <cell r="BL131">
            <v>362787.73368033173</v>
          </cell>
          <cell r="BM131">
            <v>151489.30585348027</v>
          </cell>
          <cell r="BN131">
            <v>60261.655922069534</v>
          </cell>
          <cell r="BO131">
            <v>70798.545603886654</v>
          </cell>
          <cell r="BP131">
            <v>38985.752984171071</v>
          </cell>
          <cell r="BQ131" t="e">
            <v>#N/A</v>
          </cell>
          <cell r="BR131">
            <v>36297.86712065652</v>
          </cell>
          <cell r="BS131">
            <v>33476.165666313973</v>
          </cell>
          <cell r="BT131">
            <v>795165.39560360159</v>
          </cell>
          <cell r="BU131">
            <v>118407.88696753226</v>
          </cell>
          <cell r="BV131">
            <v>123237.16590851097</v>
          </cell>
          <cell r="BW131">
            <v>75121.956420422473</v>
          </cell>
          <cell r="BX131" t="e">
            <v>#N/A</v>
          </cell>
          <cell r="BY131">
            <v>65178.894905538727</v>
          </cell>
          <cell r="BZ131">
            <v>878441.14684986242</v>
          </cell>
          <cell r="CA131">
            <v>43777.226191524664</v>
          </cell>
          <cell r="CB131">
            <v>83208.354348773457</v>
          </cell>
          <cell r="CC131">
            <v>16890.856003530975</v>
          </cell>
          <cell r="CD131">
            <v>90587.604136353591</v>
          </cell>
          <cell r="CE131">
            <v>154433.98114509939</v>
          </cell>
          <cell r="CF131">
            <v>81278.998377586933</v>
          </cell>
          <cell r="CG131">
            <v>182110.80996201825</v>
          </cell>
          <cell r="CH131">
            <v>424335.48463034298</v>
          </cell>
          <cell r="CI131">
            <v>307725.97357164463</v>
          </cell>
          <cell r="CJ131">
            <v>166482.70608366706</v>
          </cell>
          <cell r="CK131">
            <v>121273.00897632306</v>
          </cell>
          <cell r="CL131">
            <v>147263.36425395127</v>
          </cell>
          <cell r="CM131">
            <v>89716.046754816183</v>
          </cell>
          <cell r="CN131">
            <v>219580.24551872775</v>
          </cell>
          <cell r="CO131">
            <v>652203.51389299845</v>
          </cell>
          <cell r="CP131">
            <v>173466.46859273379</v>
          </cell>
          <cell r="CQ131">
            <v>56983.887389014279</v>
          </cell>
          <cell r="CR131">
            <v>24083.776406723711</v>
          </cell>
          <cell r="CS131">
            <v>46057.169332449455</v>
          </cell>
          <cell r="CT131">
            <v>274965.96512699634</v>
          </cell>
          <cell r="CU131">
            <v>566048.65643663681</v>
          </cell>
          <cell r="CV131">
            <v>1762970.768689364</v>
          </cell>
          <cell r="CW131">
            <v>76998.822714968162</v>
          </cell>
          <cell r="CX131">
            <v>337013.00080935261</v>
          </cell>
          <cell r="CY131">
            <v>25768.117985643541</v>
          </cell>
          <cell r="CZ131">
            <v>689979.21475385153</v>
          </cell>
          <cell r="DA131" t="e">
            <v>#N/A</v>
          </cell>
          <cell r="DB131">
            <v>155261.7547149829</v>
          </cell>
          <cell r="DC131">
            <v>56588.488838074307</v>
          </cell>
          <cell r="DD131">
            <v>84513.34868999639</v>
          </cell>
          <cell r="DE131">
            <v>360138.26046571205</v>
          </cell>
          <cell r="DF131">
            <v>73861.579748894728</v>
          </cell>
          <cell r="DG131">
            <v>151037.69098273834</v>
          </cell>
          <cell r="DH131">
            <v>40865.595552793056</v>
          </cell>
          <cell r="DI131">
            <v>32416.7125735759</v>
          </cell>
          <cell r="DJ131">
            <v>174314.34369494001</v>
          </cell>
          <cell r="DK131">
            <v>47424.050470030088</v>
          </cell>
          <cell r="DL131">
            <v>43868.085119253643</v>
          </cell>
          <cell r="DM131">
            <v>67351.420486098592</v>
          </cell>
          <cell r="DN131">
            <v>57356.387376201106</v>
          </cell>
          <cell r="DO131">
            <v>140383.13319930321</v>
          </cell>
          <cell r="DP131">
            <v>22099.564958597479</v>
          </cell>
          <cell r="DQ131">
            <v>80158.887942596746</v>
          </cell>
          <cell r="DR131" t="e">
            <v>#N/A</v>
          </cell>
          <cell r="DS131">
            <v>372863.33303379809</v>
          </cell>
          <cell r="DT131">
            <v>25208.020151587836</v>
          </cell>
          <cell r="DU131">
            <v>384108.00203538971</v>
          </cell>
          <cell r="DV131">
            <v>203005.0594083101</v>
          </cell>
          <cell r="DW131" t="e">
            <v>#N/A</v>
          </cell>
          <cell r="DX131">
            <v>19003.034491646737</v>
          </cell>
          <cell r="DY131">
            <v>118968.16075541898</v>
          </cell>
          <cell r="DZ131">
            <v>44408.078998629309</v>
          </cell>
          <cell r="EA131">
            <v>189464.57502328651</v>
          </cell>
          <cell r="EB131">
            <v>243835.17473546727</v>
          </cell>
          <cell r="EC131">
            <v>36277.089610619907</v>
          </cell>
          <cell r="ED131">
            <v>120617.74985625208</v>
          </cell>
          <cell r="EE131">
            <v>131467.68875214673</v>
          </cell>
          <cell r="EF131">
            <v>1060595.8696600115</v>
          </cell>
          <cell r="EG131">
            <v>74353.800646574979</v>
          </cell>
          <cell r="EH131">
            <v>174890.13535209361</v>
          </cell>
          <cell r="EI131">
            <v>112729.39566343839</v>
          </cell>
          <cell r="EJ131">
            <v>101936.39418011361</v>
          </cell>
          <cell r="EK131">
            <v>248882.74475183169</v>
          </cell>
          <cell r="EL131">
            <v>56665.440790384258</v>
          </cell>
          <cell r="EM131">
            <v>88540.959907810917</v>
          </cell>
          <cell r="EN131">
            <v>379568.58990959002</v>
          </cell>
          <cell r="EO131" t="e">
            <v>#N/A</v>
          </cell>
          <cell r="EP131">
            <v>114873.38691808705</v>
          </cell>
          <cell r="EQ131">
            <v>108986.26029757349</v>
          </cell>
          <cell r="ER131">
            <v>94031.822066354056</v>
          </cell>
          <cell r="ES131">
            <v>2806660.9645807766</v>
          </cell>
          <cell r="ET131" t="e">
            <v>#N/A</v>
          </cell>
          <cell r="EU131">
            <v>71370.404106979055</v>
          </cell>
          <cell r="EV131">
            <v>180558.13524537906</v>
          </cell>
          <cell r="EW131">
            <v>32667.511003598753</v>
          </cell>
          <cell r="EX131">
            <v>1062747.4197890263</v>
          </cell>
          <cell r="EY131">
            <v>79461.058797122416</v>
          </cell>
          <cell r="EZ131">
            <v>64934.762567815793</v>
          </cell>
          <cell r="FA131">
            <v>34166.386589137197</v>
          </cell>
          <cell r="FB131">
            <v>28261.088289095227</v>
          </cell>
          <cell r="FC131">
            <v>70276.146082333944</v>
          </cell>
          <cell r="FD131">
            <v>303188.70032647689</v>
          </cell>
          <cell r="FE131" t="e">
            <v>#N/A</v>
          </cell>
          <cell r="FF131">
            <v>53832.631329188363</v>
          </cell>
          <cell r="FG131">
            <v>93872.291960081449</v>
          </cell>
          <cell r="FH131">
            <v>59878.708047683351</v>
          </cell>
          <cell r="FI131">
            <v>158103.47617100927</v>
          </cell>
          <cell r="FJ131">
            <v>105005.20097921732</v>
          </cell>
          <cell r="FK131">
            <v>116687.0938396579</v>
          </cell>
          <cell r="FL131">
            <v>175130.18281702898</v>
          </cell>
          <cell r="FM131" t="e">
            <v>#N/A</v>
          </cell>
          <cell r="FN131">
            <v>44793.324906258007</v>
          </cell>
          <cell r="FO131">
            <v>29053.48855222519</v>
          </cell>
          <cell r="FP131">
            <v>246313.53492893642</v>
          </cell>
          <cell r="FQ131">
            <v>18456.986799637802</v>
          </cell>
          <cell r="FR131">
            <v>85819.498295673839</v>
          </cell>
          <cell r="FS131">
            <v>164438.96946368183</v>
          </cell>
          <cell r="FT131">
            <v>91142.943894558281</v>
          </cell>
          <cell r="FU131">
            <v>349758.75690671947</v>
          </cell>
          <cell r="FV131">
            <v>244255.90402730834</v>
          </cell>
          <cell r="FW131">
            <v>73302.844167501797</v>
          </cell>
          <cell r="FX131">
            <v>54537.325193687349</v>
          </cell>
          <cell r="FY131" t="e">
            <v>#N/A</v>
          </cell>
          <cell r="FZ131">
            <v>52120.947273527308</v>
          </cell>
          <cell r="GA131">
            <v>37088.262292779858</v>
          </cell>
          <cell r="GB131">
            <v>67538.331486696581</v>
          </cell>
          <cell r="GC131">
            <v>191992.52981430601</v>
          </cell>
          <cell r="GD131">
            <v>203878.35799932433</v>
          </cell>
          <cell r="GE131">
            <v>36601.944136248247</v>
          </cell>
          <cell r="GF131">
            <v>188945.85148259436</v>
          </cell>
          <cell r="GG131">
            <v>80954.597485106337</v>
          </cell>
          <cell r="GH131">
            <v>53849.875303585395</v>
          </cell>
          <cell r="GI131">
            <v>98737.155167257806</v>
          </cell>
          <cell r="GJ131">
            <v>106820.67304681666</v>
          </cell>
          <cell r="GK131">
            <v>280099.84777376644</v>
          </cell>
          <cell r="GL131">
            <v>78091.435947712307</v>
          </cell>
          <cell r="GM131">
            <v>45104.026030491383</v>
          </cell>
        </row>
        <row r="132">
          <cell r="B132">
            <v>30920.566614653486</v>
          </cell>
          <cell r="C132">
            <v>151514.86724085969</v>
          </cell>
          <cell r="D132">
            <v>40888.521586303024</v>
          </cell>
          <cell r="E132" t="e">
            <v>#N/A</v>
          </cell>
          <cell r="F132">
            <v>1318825.9769510361</v>
          </cell>
          <cell r="G132">
            <v>214502.87119126061</v>
          </cell>
          <cell r="H132">
            <v>58470.800239990182</v>
          </cell>
          <cell r="I132">
            <v>234335.89648166968</v>
          </cell>
          <cell r="J132">
            <v>167004.02126597427</v>
          </cell>
          <cell r="K132">
            <v>178392.65914107248</v>
          </cell>
          <cell r="L132">
            <v>141455.72116125669</v>
          </cell>
          <cell r="M132">
            <v>17478.448761888303</v>
          </cell>
          <cell r="N132">
            <v>170093.96141634727</v>
          </cell>
          <cell r="O132">
            <v>43325.916613358146</v>
          </cell>
          <cell r="P132">
            <v>33906.902423371903</v>
          </cell>
          <cell r="Q132">
            <v>46585.47846633882</v>
          </cell>
          <cell r="R132">
            <v>63422.687820983367</v>
          </cell>
          <cell r="S132">
            <v>966450.01985458937</v>
          </cell>
          <cell r="T132">
            <v>336943.56737451878</v>
          </cell>
          <cell r="U132">
            <v>39697.619076268449</v>
          </cell>
          <cell r="V132">
            <v>141846.0494672636</v>
          </cell>
          <cell r="W132">
            <v>89027.981724141253</v>
          </cell>
          <cell r="X132">
            <v>639647.00671988702</v>
          </cell>
          <cell r="Y132">
            <v>60537.350641163437</v>
          </cell>
          <cell r="Z132">
            <v>165818.3386412618</v>
          </cell>
          <cell r="AA132">
            <v>184604.12143368155</v>
          </cell>
          <cell r="AB132">
            <v>1490111.6954024492</v>
          </cell>
          <cell r="AC132">
            <v>126049.41686382309</v>
          </cell>
          <cell r="AD132">
            <v>315280.6325300819</v>
          </cell>
          <cell r="AE132">
            <v>23402.020763370656</v>
          </cell>
          <cell r="AF132">
            <v>169925.9375762174</v>
          </cell>
          <cell r="AG132">
            <v>225369.59386091275</v>
          </cell>
          <cell r="AH132">
            <v>210299.01276406928</v>
          </cell>
          <cell r="AI132">
            <v>175693.52946945006</v>
          </cell>
          <cell r="AJ132">
            <v>63675.012884195552</v>
          </cell>
          <cell r="AK132">
            <v>68520.674862401123</v>
          </cell>
          <cell r="AL132">
            <v>15717.286122390287</v>
          </cell>
          <cell r="AM132">
            <v>126811.72233004481</v>
          </cell>
          <cell r="AN132">
            <v>124276.56081876349</v>
          </cell>
          <cell r="AO132">
            <v>57795.153608596396</v>
          </cell>
          <cell r="AP132">
            <v>141579.14617093353</v>
          </cell>
          <cell r="AQ132">
            <v>146415.36899681675</v>
          </cell>
          <cell r="AR132" t="e">
            <v>#N/A</v>
          </cell>
          <cell r="AS132">
            <v>141125.64806016558</v>
          </cell>
          <cell r="AT132">
            <v>117498.96246636404</v>
          </cell>
          <cell r="AU132">
            <v>166422.34828570683</v>
          </cell>
          <cell r="AV132">
            <v>66737.990018233832</v>
          </cell>
          <cell r="AW132">
            <v>116580.10768195808</v>
          </cell>
          <cell r="AX132">
            <v>182612.22190850918</v>
          </cell>
          <cell r="AY132">
            <v>128910.42132550776</v>
          </cell>
          <cell r="AZ132">
            <v>307790.86889684678</v>
          </cell>
          <cell r="BA132">
            <v>105536.67249301716</v>
          </cell>
          <cell r="BB132">
            <v>238674.35545928747</v>
          </cell>
          <cell r="BC132">
            <v>46727.457099048908</v>
          </cell>
          <cell r="BD132" t="e">
            <v>#N/A</v>
          </cell>
          <cell r="BE132">
            <v>135572.16633403796</v>
          </cell>
          <cell r="BF132">
            <v>91653.838989471013</v>
          </cell>
          <cell r="BG132">
            <v>25598.38793013043</v>
          </cell>
          <cell r="BH132">
            <v>164511.31998060204</v>
          </cell>
          <cell r="BI132">
            <v>136018.29978523045</v>
          </cell>
          <cell r="BJ132">
            <v>152461.4922796723</v>
          </cell>
          <cell r="BK132">
            <v>61417.262175487667</v>
          </cell>
          <cell r="BL132">
            <v>369416.355709658</v>
          </cell>
          <cell r="BM132">
            <v>152939.81864421006</v>
          </cell>
          <cell r="BN132">
            <v>60901.517863604866</v>
          </cell>
          <cell r="BO132">
            <v>72092.130682613992</v>
          </cell>
          <cell r="BP132">
            <v>39698.075361885349</v>
          </cell>
          <cell r="BQ132" t="e">
            <v>#N/A</v>
          </cell>
          <cell r="BR132">
            <v>36961.078192245695</v>
          </cell>
          <cell r="BS132">
            <v>34087.820440145522</v>
          </cell>
          <cell r="BT132">
            <v>809694.14166892564</v>
          </cell>
          <cell r="BU132">
            <v>119541.64458561661</v>
          </cell>
          <cell r="BV132">
            <v>124927.77998135592</v>
          </cell>
          <cell r="BW132">
            <v>76152.507843507745</v>
          </cell>
          <cell r="BX132" t="e">
            <v>#N/A</v>
          </cell>
          <cell r="BY132">
            <v>66073.04364847226</v>
          </cell>
          <cell r="BZ132">
            <v>889886.60462170676</v>
          </cell>
          <cell r="CA132">
            <v>44377.778745000716</v>
          </cell>
          <cell r="CB132">
            <v>84005.075817648671</v>
          </cell>
          <cell r="CC132">
            <v>17122.571157408875</v>
          </cell>
          <cell r="CD132">
            <v>91454.982052841209</v>
          </cell>
          <cell r="CE132">
            <v>156446.14509720096</v>
          </cell>
          <cell r="CF132">
            <v>82338.005400430178</v>
          </cell>
          <cell r="CG132">
            <v>183854.52419776475</v>
          </cell>
          <cell r="CH132">
            <v>432088.66722202336</v>
          </cell>
          <cell r="CI132">
            <v>313348.54285401799</v>
          </cell>
          <cell r="CJ132">
            <v>168076.78094756027</v>
          </cell>
          <cell r="CK132">
            <v>122434.20018846435</v>
          </cell>
          <cell r="CL132">
            <v>148673.41357890397</v>
          </cell>
          <cell r="CM132">
            <v>90946.80543127186</v>
          </cell>
          <cell r="CN132">
            <v>223592.2732625677</v>
          </cell>
          <cell r="CO132">
            <v>660701.25765611778</v>
          </cell>
          <cell r="CP132">
            <v>175308.34614632381</v>
          </cell>
          <cell r="CQ132">
            <v>58025.059998219134</v>
          </cell>
          <cell r="CR132">
            <v>24339.49941491714</v>
          </cell>
          <cell r="CS132">
            <v>46657.261198108994</v>
          </cell>
          <cell r="CT132">
            <v>278738.0522791968</v>
          </cell>
          <cell r="CU132">
            <v>573423.86423204548</v>
          </cell>
          <cell r="CV132">
            <v>1795182.6264493887</v>
          </cell>
          <cell r="CW132">
            <v>78002.062120392467</v>
          </cell>
          <cell r="CX132">
            <v>343170.68364683969</v>
          </cell>
          <cell r="CY132">
            <v>26238.936314590737</v>
          </cell>
          <cell r="CZ132">
            <v>702586.06718598097</v>
          </cell>
          <cell r="DA132" t="e">
            <v>#N/A</v>
          </cell>
          <cell r="DB132">
            <v>157284.70396268764</v>
          </cell>
          <cell r="DC132">
            <v>57622.436981560495</v>
          </cell>
          <cell r="DD132">
            <v>85322.565502837373</v>
          </cell>
          <cell r="DE132">
            <v>363586.59069795918</v>
          </cell>
          <cell r="DF132">
            <v>74568.805685178988</v>
          </cell>
          <cell r="DG132">
            <v>153797.35365255983</v>
          </cell>
          <cell r="DH132">
            <v>41299.508941204134</v>
          </cell>
          <cell r="DI132">
            <v>33009.009708056423</v>
          </cell>
          <cell r="DJ132">
            <v>176705.65381942125</v>
          </cell>
          <cell r="DK132">
            <v>47878.136594508906</v>
          </cell>
          <cell r="DL132">
            <v>44669.614301224465</v>
          </cell>
          <cell r="DM132">
            <v>68228.961163481188</v>
          </cell>
          <cell r="DN132">
            <v>57905.57580274059</v>
          </cell>
          <cell r="DO132">
            <v>142212.2246855954</v>
          </cell>
          <cell r="DP132">
            <v>22503.353867436839</v>
          </cell>
          <cell r="DQ132">
            <v>81623.499121900793</v>
          </cell>
          <cell r="DR132" t="e">
            <v>#N/A</v>
          </cell>
          <cell r="DS132">
            <v>379676.04987569014</v>
          </cell>
          <cell r="DT132">
            <v>25668.604736401139</v>
          </cell>
          <cell r="DU132">
            <v>389112.65366502811</v>
          </cell>
          <cell r="DV132">
            <v>206714.2361084361</v>
          </cell>
          <cell r="DW132" t="e">
            <v>#N/A</v>
          </cell>
          <cell r="DX132">
            <v>19350.24560536749</v>
          </cell>
          <cell r="DY132">
            <v>121141.86978127778</v>
          </cell>
          <cell r="DZ132">
            <v>45017.285829617525</v>
          </cell>
          <cell r="EA132">
            <v>191278.7016899389</v>
          </cell>
          <cell r="EB132">
            <v>246169.90085881297</v>
          </cell>
          <cell r="EC132">
            <v>36749.754055714177</v>
          </cell>
          <cell r="ED132">
            <v>122189.31258127386</v>
          </cell>
          <cell r="EE132">
            <v>132726.49420397915</v>
          </cell>
          <cell r="EF132">
            <v>1079974.3890893245</v>
          </cell>
          <cell r="EG132">
            <v>75322.577312522713</v>
          </cell>
          <cell r="EH132">
            <v>177289.34440439777</v>
          </cell>
          <cell r="EI132">
            <v>114275.8601680944</v>
          </cell>
          <cell r="EJ132">
            <v>103264.55224646382</v>
          </cell>
          <cell r="EK132">
            <v>252125.50831705512</v>
          </cell>
          <cell r="EL132">
            <v>57403.750820618006</v>
          </cell>
          <cell r="EM132">
            <v>89388.741169505985</v>
          </cell>
          <cell r="EN132">
            <v>384775.65544846695</v>
          </cell>
          <cell r="EO132" t="e">
            <v>#N/A</v>
          </cell>
          <cell r="EP132">
            <v>115973.30163550147</v>
          </cell>
          <cell r="EQ132">
            <v>110481.37505493985</v>
          </cell>
          <cell r="ER132">
            <v>95749.910494768061</v>
          </cell>
          <cell r="ES132">
            <v>2857942.4522703886</v>
          </cell>
          <cell r="ET132" t="e">
            <v>#N/A</v>
          </cell>
          <cell r="EU132">
            <v>72053.776992302417</v>
          </cell>
          <cell r="EV132">
            <v>182475.31254843084</v>
          </cell>
          <cell r="EW132">
            <v>33264.390564230525</v>
          </cell>
          <cell r="EX132">
            <v>1082165.2509459925</v>
          </cell>
          <cell r="EY132">
            <v>80912.919695154618</v>
          </cell>
          <cell r="EZ132">
            <v>66121.208408361665</v>
          </cell>
          <cell r="FA132">
            <v>34611.550088507422</v>
          </cell>
          <cell r="FB132">
            <v>28777.456553549553</v>
          </cell>
          <cell r="FC132">
            <v>71240.220845626565</v>
          </cell>
          <cell r="FD132">
            <v>306091.73751019494</v>
          </cell>
          <cell r="FE132" t="e">
            <v>#N/A</v>
          </cell>
          <cell r="FF132">
            <v>54348.079729071796</v>
          </cell>
          <cell r="FG132">
            <v>95587.465557924836</v>
          </cell>
          <cell r="FH132">
            <v>60972.772941294686</v>
          </cell>
          <cell r="FI132">
            <v>160272.39948087221</v>
          </cell>
          <cell r="FJ132">
            <v>106010.62764122091</v>
          </cell>
          <cell r="FK132">
            <v>117804.37483301868</v>
          </cell>
          <cell r="FL132">
            <v>176807.05742403682</v>
          </cell>
          <cell r="FM132" t="e">
            <v>#N/A</v>
          </cell>
          <cell r="FN132">
            <v>45611.759469158686</v>
          </cell>
          <cell r="FO132">
            <v>29584.335040038786</v>
          </cell>
          <cell r="FP132">
            <v>249522.82353383905</v>
          </cell>
          <cell r="FQ132">
            <v>18652.96421226949</v>
          </cell>
          <cell r="FR132">
            <v>86730.734967830198</v>
          </cell>
          <cell r="FS132">
            <v>166581.49123396937</v>
          </cell>
          <cell r="FT132">
            <v>92330.471049095184</v>
          </cell>
          <cell r="FU132">
            <v>354556.87987691362</v>
          </cell>
          <cell r="FV132">
            <v>248718.78938951041</v>
          </cell>
          <cell r="FW132">
            <v>74004.720200683121</v>
          </cell>
          <cell r="FX132">
            <v>55247.907404837322</v>
          </cell>
          <cell r="FY132" t="e">
            <v>#N/A</v>
          </cell>
          <cell r="FZ132">
            <v>53073.267396872718</v>
          </cell>
          <cell r="GA132">
            <v>37765.914952006686</v>
          </cell>
          <cell r="GB132">
            <v>68255.457613615828</v>
          </cell>
          <cell r="GC132">
            <v>194626.3559851069</v>
          </cell>
          <cell r="GD132">
            <v>205830.49689365018</v>
          </cell>
          <cell r="GE132">
            <v>36990.585813623897</v>
          </cell>
          <cell r="GF132">
            <v>191537.882167228</v>
          </cell>
          <cell r="GG132">
            <v>82009.377797111476</v>
          </cell>
          <cell r="GH132">
            <v>54551.500535983134</v>
          </cell>
          <cell r="GI132">
            <v>100023.62944505259</v>
          </cell>
          <cell r="GJ132">
            <v>108772.43106069014</v>
          </cell>
          <cell r="GK132">
            <v>285217.65041424963</v>
          </cell>
          <cell r="GL132">
            <v>79518.27198589225</v>
          </cell>
          <cell r="GM132">
            <v>45928.137522696525</v>
          </cell>
        </row>
        <row r="133">
          <cell r="B133">
            <v>31321.825821767474</v>
          </cell>
          <cell r="C133">
            <v>154266.27191230518</v>
          </cell>
          <cell r="D133">
            <v>41279.509013201583</v>
          </cell>
          <cell r="E133" t="e">
            <v>#N/A</v>
          </cell>
          <cell r="F133">
            <v>1342774.9399794522</v>
          </cell>
          <cell r="G133">
            <v>217432.62099364362</v>
          </cell>
          <cell r="H133">
            <v>59090.205446745422</v>
          </cell>
          <cell r="I133">
            <v>237536.53217757263</v>
          </cell>
          <cell r="J133">
            <v>168600.96021175332</v>
          </cell>
          <cell r="K133">
            <v>180098.49941284509</v>
          </cell>
          <cell r="L133">
            <v>142954.21972554817</v>
          </cell>
          <cell r="M133">
            <v>17795.845242173185</v>
          </cell>
          <cell r="N133">
            <v>171720.44723009306</v>
          </cell>
          <cell r="O133">
            <v>44112.685143308081</v>
          </cell>
          <cell r="P133">
            <v>34522.628202767584</v>
          </cell>
          <cell r="Q133">
            <v>47190.022761577253</v>
          </cell>
          <cell r="R133">
            <v>64029.153218999214</v>
          </cell>
          <cell r="S133">
            <v>984000.08043788106</v>
          </cell>
          <cell r="T133">
            <v>341545.65192680212</v>
          </cell>
          <cell r="U133">
            <v>40077.218761815129</v>
          </cell>
          <cell r="V133">
            <v>143348.68293964755</v>
          </cell>
          <cell r="W133">
            <v>90243.954780419343</v>
          </cell>
          <cell r="X133">
            <v>648383.51304786769</v>
          </cell>
          <cell r="Y133">
            <v>61364.18941536147</v>
          </cell>
          <cell r="Z133">
            <v>168083.13930415153</v>
          </cell>
          <cell r="AA133">
            <v>187125.50441231392</v>
          </cell>
          <cell r="AB133">
            <v>1509449.0201306806</v>
          </cell>
          <cell r="AC133">
            <v>127685.1724338387</v>
          </cell>
          <cell r="AD133">
            <v>321005.90966595901</v>
          </cell>
          <cell r="AE133">
            <v>23826.985193740682</v>
          </cell>
          <cell r="AF133">
            <v>171550.81669922551</v>
          </cell>
          <cell r="AG133">
            <v>227524.64066099975</v>
          </cell>
          <cell r="AH133">
            <v>213171.34490426478</v>
          </cell>
          <cell r="AI133">
            <v>177973.52152808715</v>
          </cell>
          <cell r="AJ133">
            <v>64831.30685781216</v>
          </cell>
          <cell r="AK133">
            <v>69764.962689333042</v>
          </cell>
          <cell r="AL133">
            <v>16002.701113322133</v>
          </cell>
          <cell r="AM133">
            <v>129114.53506101118</v>
          </cell>
          <cell r="AN133">
            <v>125973.97040343504</v>
          </cell>
          <cell r="AO133">
            <v>58844.673424845278</v>
          </cell>
          <cell r="AP133">
            <v>144150.12505404686</v>
          </cell>
          <cell r="AQ133">
            <v>148415.15760571504</v>
          </cell>
          <cell r="AR133" t="e">
            <v>#N/A</v>
          </cell>
          <cell r="AS133">
            <v>142475.13079673192</v>
          </cell>
          <cell r="AT133">
            <v>118622.52025754041</v>
          </cell>
          <cell r="AU133">
            <v>168013.72511250904</v>
          </cell>
          <cell r="AV133">
            <v>67949.905527535957</v>
          </cell>
          <cell r="AW133">
            <v>118172.39661285293</v>
          </cell>
          <cell r="AX133">
            <v>184358.41081420329</v>
          </cell>
          <cell r="AY133">
            <v>130671.12168026788</v>
          </cell>
          <cell r="AZ133">
            <v>313380.13713126245</v>
          </cell>
          <cell r="BA133">
            <v>106978.12660346068</v>
          </cell>
          <cell r="BB133">
            <v>243008.51585241244</v>
          </cell>
          <cell r="BC133">
            <v>47575.995239815733</v>
          </cell>
          <cell r="BD133" t="e">
            <v>#N/A</v>
          </cell>
          <cell r="BE133">
            <v>136868.54513223263</v>
          </cell>
          <cell r="BF133">
            <v>92530.258514599365</v>
          </cell>
          <cell r="BG133">
            <v>26063.23686155886</v>
          </cell>
          <cell r="BH133">
            <v>166084.42302271468</v>
          </cell>
          <cell r="BI133">
            <v>137783.42252068993</v>
          </cell>
          <cell r="BJ133">
            <v>153919.37151459948</v>
          </cell>
          <cell r="BK133">
            <v>62214.27997373102</v>
          </cell>
          <cell r="BL133">
            <v>376124.69994885498</v>
          </cell>
          <cell r="BM133">
            <v>154402.27176900249</v>
          </cell>
          <cell r="BN133">
            <v>61546.672660686207</v>
          </cell>
          <cell r="BO133">
            <v>73401.273664729946</v>
          </cell>
          <cell r="BP133">
            <v>40418.964816412954</v>
          </cell>
          <cell r="BQ133" t="e">
            <v>#N/A</v>
          </cell>
          <cell r="BR133">
            <v>37632.265680653312</v>
          </cell>
          <cell r="BS133">
            <v>34706.831564970096</v>
          </cell>
          <cell r="BT133">
            <v>824397.62446502934</v>
          </cell>
          <cell r="BU133">
            <v>120684.73507190627</v>
          </cell>
          <cell r="BV133">
            <v>126634.08412861453</v>
          </cell>
          <cell r="BW133">
            <v>77192.623500545058</v>
          </cell>
          <cell r="BX133" t="e">
            <v>#N/A</v>
          </cell>
          <cell r="BY133">
            <v>66975.490713618317</v>
          </cell>
          <cell r="BZ133">
            <v>901434.74983656977</v>
          </cell>
          <cell r="CA133">
            <v>44983.904843855751</v>
          </cell>
          <cell r="CB133">
            <v>84808.355739888837</v>
          </cell>
          <cell r="CC133">
            <v>17356.436789072046</v>
          </cell>
          <cell r="CD133">
            <v>92329.500052579126</v>
          </cell>
          <cell r="CE133">
            <v>158476.36197259265</v>
          </cell>
          <cell r="CF133">
            <v>83406.513722870368</v>
          </cell>
          <cell r="CG133">
            <v>185612.59234380952</v>
          </cell>
          <cell r="CH133">
            <v>439935.0970749</v>
          </cell>
          <cell r="CI133">
            <v>319038.73458436906</v>
          </cell>
          <cell r="CJ133">
            <v>169683.97792007425</v>
          </cell>
          <cell r="CK133">
            <v>123604.95009672483</v>
          </cell>
          <cell r="CL133">
            <v>150095.07015068163</v>
          </cell>
          <cell r="CM133">
            <v>92188.986404234485</v>
          </cell>
          <cell r="CN133">
            <v>227652.55352652216</v>
          </cell>
          <cell r="CO133">
            <v>669275.2422822814</v>
          </cell>
          <cell r="CP133">
            <v>177165.45947374526</v>
          </cell>
          <cell r="CQ133">
            <v>59078.754754696143</v>
          </cell>
          <cell r="CR133">
            <v>24597.337730889169</v>
          </cell>
          <cell r="CS133">
            <v>47262.737024855036</v>
          </cell>
          <cell r="CT133">
            <v>282545.14702364645</v>
          </cell>
          <cell r="CU133">
            <v>580865.24161589157</v>
          </cell>
          <cell r="CV133">
            <v>1827781.8951182433</v>
          </cell>
          <cell r="CW133">
            <v>79014.302484217231</v>
          </cell>
          <cell r="CX133">
            <v>349402.42472468439</v>
          </cell>
          <cell r="CY133">
            <v>26715.417159437206</v>
          </cell>
          <cell r="CZ133">
            <v>715344.54180005961</v>
          </cell>
          <cell r="DA133" t="e">
            <v>#N/A</v>
          </cell>
          <cell r="DB133">
            <v>159325.80289821999</v>
          </cell>
          <cell r="DC133">
            <v>58668.820383917351</v>
          </cell>
          <cell r="DD133">
            <v>86138.443628240493</v>
          </cell>
          <cell r="DE133">
            <v>367063.30690183962</v>
          </cell>
          <cell r="DF133">
            <v>75281.853365325805</v>
          </cell>
          <cell r="DG133">
            <v>156590.20669069054</v>
          </cell>
          <cell r="DH133">
            <v>41737.011605262436</v>
          </cell>
          <cell r="DI133">
            <v>33608.430379865211</v>
          </cell>
          <cell r="DJ133">
            <v>179119.1569650076</v>
          </cell>
          <cell r="DK133">
            <v>48335.960666046274</v>
          </cell>
          <cell r="DL133">
            <v>45480.783447184767</v>
          </cell>
          <cell r="DM133">
            <v>69114.375043500288</v>
          </cell>
          <cell r="DN133">
            <v>58459.285039657021</v>
          </cell>
          <cell r="DO133">
            <v>144057.72658827447</v>
          </cell>
          <cell r="DP133">
            <v>22911.999131638077</v>
          </cell>
          <cell r="DQ133">
            <v>83105.725129641112</v>
          </cell>
          <cell r="DR133" t="e">
            <v>#N/A</v>
          </cell>
          <cell r="DS133">
            <v>386570.7030294516</v>
          </cell>
          <cell r="DT133">
            <v>26134.7287562239</v>
          </cell>
          <cell r="DU133">
            <v>394162.20650257717</v>
          </cell>
          <cell r="DV133">
            <v>210468.02294955775</v>
          </cell>
          <cell r="DW133" t="e">
            <v>#N/A</v>
          </cell>
          <cell r="DX133">
            <v>19701.632615248116</v>
          </cell>
          <cell r="DY133">
            <v>123341.7219310605</v>
          </cell>
          <cell r="DZ133">
            <v>45632.14652369907</v>
          </cell>
          <cell r="EA133">
            <v>193107.76188807769</v>
          </cell>
          <cell r="EB133">
            <v>248523.84598528343</v>
          </cell>
          <cell r="EC133">
            <v>37226.659196483539</v>
          </cell>
          <cell r="ED133">
            <v>123774.97520172951</v>
          </cell>
          <cell r="EE133">
            <v>133995.66189302233</v>
          </cell>
          <cell r="EF133">
            <v>1099585.9733073814</v>
          </cell>
          <cell r="EG133">
            <v>76300.045740797941</v>
          </cell>
          <cell r="EH133">
            <v>179710.8197853509</v>
          </cell>
          <cell r="EI133">
            <v>115836.67693891563</v>
          </cell>
          <cell r="EJ133">
            <v>104604.6264072575</v>
          </cell>
          <cell r="EK133">
            <v>255397.36561583335</v>
          </cell>
          <cell r="EL133">
            <v>58148.684890769691</v>
          </cell>
          <cell r="EM133">
            <v>90243.501198669619</v>
          </cell>
          <cell r="EN133">
            <v>390031.04617704509</v>
          </cell>
          <cell r="EO133" t="e">
            <v>#N/A</v>
          </cell>
          <cell r="EP133">
            <v>117082.27063306446</v>
          </cell>
          <cell r="EQ133">
            <v>111990.36551710297</v>
          </cell>
          <cell r="ER133">
            <v>97488.662313802401</v>
          </cell>
          <cell r="ES133">
            <v>2909840.7006541523</v>
          </cell>
          <cell r="ET133" t="e">
            <v>#N/A</v>
          </cell>
          <cell r="EU133">
            <v>72742.775267896213</v>
          </cell>
          <cell r="EV133">
            <v>184408.34849514064</v>
          </cell>
          <cell r="EW133">
            <v>33868.44877487277</v>
          </cell>
          <cell r="EX133">
            <v>1101816.6196925035</v>
          </cell>
          <cell r="EY133">
            <v>82382.242074427413</v>
          </cell>
          <cell r="EZ133">
            <v>67321.923592352046</v>
          </cell>
          <cell r="FA133">
            <v>35060.707547960919</v>
          </cell>
          <cell r="FB133">
            <v>29300.035161415719</v>
          </cell>
          <cell r="FC133">
            <v>72213.242893234012</v>
          </cell>
          <cell r="FD133">
            <v>309018.67192114977</v>
          </cell>
          <cell r="FE133" t="e">
            <v>#N/A</v>
          </cell>
          <cell r="FF133">
            <v>54867.771198113944</v>
          </cell>
          <cell r="FG133">
            <v>97323.267489821214</v>
          </cell>
          <cell r="FH133">
            <v>62079.996115869209</v>
          </cell>
          <cell r="FI133">
            <v>162461.45190753113</v>
          </cell>
          <cell r="FJ133">
            <v>107024.33077641147</v>
          </cell>
          <cell r="FK133">
            <v>118930.85306227274</v>
          </cell>
          <cell r="FL133">
            <v>178497.73573075474</v>
          </cell>
          <cell r="FM133" t="e">
            <v>#N/A</v>
          </cell>
          <cell r="FN133">
            <v>46440.03731648565</v>
          </cell>
          <cell r="FO133">
            <v>30121.566000360148</v>
          </cell>
          <cell r="FP133">
            <v>252760.90553847418</v>
          </cell>
          <cell r="FQ133">
            <v>18850.562724810403</v>
          </cell>
          <cell r="FR133">
            <v>87649.50927234265</v>
          </cell>
          <cell r="FS133">
            <v>168743.2354841776</v>
          </cell>
          <cell r="FT133">
            <v>93528.652572329724</v>
          </cell>
          <cell r="FU133">
            <v>359399.53276535316</v>
          </cell>
          <cell r="FV133">
            <v>253235.34972094445</v>
          </cell>
          <cell r="FW133">
            <v>74712.373938384058</v>
          </cell>
          <cell r="FX133">
            <v>55964.864884829491</v>
          </cell>
          <cell r="FY133" t="e">
            <v>#N/A</v>
          </cell>
          <cell r="FZ133">
            <v>54037.041041689343</v>
          </cell>
          <cell r="GA133">
            <v>38451.717716531311</v>
          </cell>
          <cell r="GB133">
            <v>68978.515715468529</v>
          </cell>
          <cell r="GC133">
            <v>197284.62589459203</v>
          </cell>
          <cell r="GD133">
            <v>207798.70540879146</v>
          </cell>
          <cell r="GE133">
            <v>37382.44228488551</v>
          </cell>
          <cell r="GF133">
            <v>194153.96869936559</v>
          </cell>
          <cell r="GG133">
            <v>83073.621487108583</v>
          </cell>
          <cell r="GH133">
            <v>55259.420676152018</v>
          </cell>
          <cell r="GI133">
            <v>101321.64583472523</v>
          </cell>
          <cell r="GJ133">
            <v>110747.66280127643</v>
          </cell>
          <cell r="GK133">
            <v>290397.00469161553</v>
          </cell>
          <cell r="GL133">
            <v>80962.268532181362</v>
          </cell>
          <cell r="GM133">
            <v>46762.160575562055</v>
          </cell>
        </row>
        <row r="134">
          <cell r="B134">
            <v>31726.663667971694</v>
          </cell>
          <cell r="C134">
            <v>157050.49017848124</v>
          </cell>
          <cell r="D134">
            <v>41673.698592298031</v>
          </cell>
          <cell r="E134" t="e">
            <v>#N/A</v>
          </cell>
          <cell r="F134">
            <v>1367009.5213231919</v>
          </cell>
          <cell r="G134">
            <v>220389.38967062416</v>
          </cell>
          <cell r="H134">
            <v>59714.708392442291</v>
          </cell>
          <cell r="I134">
            <v>240766.68492453216</v>
          </cell>
          <cell r="J134">
            <v>170210.97794524606</v>
          </cell>
          <cell r="K134">
            <v>181818.31036449055</v>
          </cell>
          <cell r="L134">
            <v>144465.05101549622</v>
          </cell>
          <cell r="M134">
            <v>18117.027032405771</v>
          </cell>
          <cell r="N134">
            <v>173360.2538177692</v>
          </cell>
          <cell r="O134">
            <v>44908.83677271862</v>
          </cell>
          <cell r="P134">
            <v>35145.69720448165</v>
          </cell>
          <cell r="Q134">
            <v>47799.958698448732</v>
          </cell>
          <cell r="R134">
            <v>64640.58551460204</v>
          </cell>
          <cell r="S134">
            <v>1001759.4452291121</v>
          </cell>
          <cell r="T134">
            <v>346190.17803682678</v>
          </cell>
          <cell r="U134">
            <v>40459.927334972424</v>
          </cell>
          <cell r="V134">
            <v>144863.68316820925</v>
          </cell>
          <cell r="W134">
            <v>91471.141839850476</v>
          </cell>
          <cell r="X134">
            <v>657200.58958996844</v>
          </cell>
          <cell r="Y134">
            <v>62198.653500476583</v>
          </cell>
          <cell r="Z134">
            <v>170368.82651682419</v>
          </cell>
          <cell r="AA134">
            <v>189670.14020606948</v>
          </cell>
          <cell r="AB134">
            <v>1528958.8052160731</v>
          </cell>
          <cell r="AC134">
            <v>129335.51652598949</v>
          </cell>
          <cell r="AD134">
            <v>326799.46716989926</v>
          </cell>
          <cell r="AE134">
            <v>24257.017802826034</v>
          </cell>
          <cell r="AF134">
            <v>173189.00343750996</v>
          </cell>
          <cell r="AG134">
            <v>229697.33710241207</v>
          </cell>
          <cell r="AH134">
            <v>216070.16639922882</v>
          </cell>
          <cell r="AI134">
            <v>180273.84774619475</v>
          </cell>
          <cell r="AJ134">
            <v>66001.390937345728</v>
          </cell>
          <cell r="AK134">
            <v>71024.090047834005</v>
          </cell>
          <cell r="AL134">
            <v>16291.519998977161</v>
          </cell>
          <cell r="AM134">
            <v>131444.81142336503</v>
          </cell>
          <cell r="AN134">
            <v>127687.03391755531</v>
          </cell>
          <cell r="AO134">
            <v>59906.709945114293</v>
          </cell>
          <cell r="AP134">
            <v>146751.76575147157</v>
          </cell>
          <cell r="AQ134">
            <v>150433.3887579327</v>
          </cell>
          <cell r="AR134" t="e">
            <v>#N/A</v>
          </cell>
          <cell r="AS134">
            <v>143835.66567670141</v>
          </cell>
          <cell r="AT134">
            <v>119755.27988694215</v>
          </cell>
          <cell r="AU134">
            <v>169618.13517376597</v>
          </cell>
          <cell r="AV134">
            <v>69176.274492115903</v>
          </cell>
          <cell r="AW134">
            <v>119779.37002462457</v>
          </cell>
          <cell r="AX134">
            <v>186118.90085148788</v>
          </cell>
          <cell r="AY134">
            <v>132448.05964755395</v>
          </cell>
          <cell r="AZ134">
            <v>319036.06367464591</v>
          </cell>
          <cell r="BA134">
            <v>108432.87415889956</v>
          </cell>
          <cell r="BB134">
            <v>247394.36598209754</v>
          </cell>
          <cell r="BC134">
            <v>48434.653152113635</v>
          </cell>
          <cell r="BD134" t="e">
            <v>#N/A</v>
          </cell>
          <cell r="BE134">
            <v>138175.54115730559</v>
          </cell>
          <cell r="BF134">
            <v>93413.855837568757</v>
          </cell>
          <cell r="BG134">
            <v>26533.629639228864</v>
          </cell>
          <cell r="BH134">
            <v>167670.4096386132</v>
          </cell>
          <cell r="BI134">
            <v>139564.28754220338</v>
          </cell>
          <cell r="BJ134">
            <v>155389.19065059564</v>
          </cell>
          <cell r="BK134">
            <v>63018.405992789842</v>
          </cell>
          <cell r="BL134">
            <v>382913.04873680579</v>
          </cell>
          <cell r="BM134">
            <v>155876.70225461447</v>
          </cell>
          <cell r="BN134">
            <v>62197.13711725473</v>
          </cell>
          <cell r="BO134">
            <v>74726.029649071759</v>
          </cell>
          <cell r="BP134">
            <v>41148.451688344081</v>
          </cell>
          <cell r="BQ134" t="e">
            <v>#N/A</v>
          </cell>
          <cell r="BR134">
            <v>38311.457834627363</v>
          </cell>
          <cell r="BS134">
            <v>35333.225093551751</v>
          </cell>
          <cell r="BT134">
            <v>839276.46282791195</v>
          </cell>
          <cell r="BU134">
            <v>121837.18736745433</v>
          </cell>
          <cell r="BV134">
            <v>128356.12423316973</v>
          </cell>
          <cell r="BW134">
            <v>78242.331360466575</v>
          </cell>
          <cell r="BX134" t="e">
            <v>#N/A</v>
          </cell>
          <cell r="BY134">
            <v>67886.260367971219</v>
          </cell>
          <cell r="BZ134">
            <v>913085.88743927819</v>
          </cell>
          <cell r="CA134">
            <v>45595.620786950021</v>
          </cell>
          <cell r="CB134">
            <v>85618.214453137523</v>
          </cell>
          <cell r="CC134">
            <v>17592.459187217268</v>
          </cell>
          <cell r="CD134">
            <v>93211.180276834508</v>
          </cell>
          <cell r="CE134">
            <v>160524.68538197316</v>
          </cell>
          <cell r="CF134">
            <v>84484.55156035503</v>
          </cell>
          <cell r="CG134">
            <v>187385.05891136505</v>
          </cell>
          <cell r="CH134">
            <v>447875.10442727944</v>
          </cell>
          <cell r="CI134">
            <v>324796.78824986791</v>
          </cell>
          <cell r="CJ134">
            <v>171304.3376926271</v>
          </cell>
          <cell r="CK134">
            <v>124785.28834244581</v>
          </cell>
          <cell r="CL134">
            <v>151528.36996314372</v>
          </cell>
          <cell r="CM134">
            <v>93442.623076215707</v>
          </cell>
          <cell r="CN134">
            <v>231761.2571985113</v>
          </cell>
          <cell r="CO134">
            <v>677925.69417947147</v>
          </cell>
          <cell r="CP134">
            <v>179037.85694606081</v>
          </cell>
          <cell r="CQ134">
            <v>60145.016006050333</v>
          </cell>
          <cell r="CR134">
            <v>24857.298070392222</v>
          </cell>
          <cell r="CS134">
            <v>47873.612801118419</v>
          </cell>
          <cell r="CT134">
            <v>286387.351733936</v>
          </cell>
          <cell r="CU134">
            <v>588372.98508808878</v>
          </cell>
          <cell r="CV134">
            <v>1860769.9467246695</v>
          </cell>
          <cell r="CW134">
            <v>80035.570536056301</v>
          </cell>
          <cell r="CX134">
            <v>355708.48632263159</v>
          </cell>
          <cell r="CY134">
            <v>27197.580574173135</v>
          </cell>
          <cell r="CZ134">
            <v>728255.17557113606</v>
          </cell>
          <cell r="DA134" t="e">
            <v>#N/A</v>
          </cell>
          <cell r="DB134">
            <v>161385.10541963455</v>
          </cell>
          <cell r="DC134">
            <v>59727.683085031706</v>
          </cell>
          <cell r="DD134">
            <v>86961.00372281381</v>
          </cell>
          <cell r="DE134">
            <v>370568.49710173061</v>
          </cell>
          <cell r="DF134">
            <v>76000.740842456114</v>
          </cell>
          <cell r="DG134">
            <v>159416.36764193428</v>
          </cell>
          <cell r="DH134">
            <v>42178.114940324653</v>
          </cell>
          <cell r="DI134">
            <v>34214.999817248907</v>
          </cell>
          <cell r="DJ134">
            <v>181554.9180313141</v>
          </cell>
          <cell r="DK134">
            <v>48797.534275947444</v>
          </cell>
          <cell r="DL134">
            <v>46301.626697390704</v>
          </cell>
          <cell r="DM134">
            <v>70007.685506740148</v>
          </cell>
          <cell r="DN134">
            <v>59017.529105900445</v>
          </cell>
          <cell r="DO134">
            <v>145919.68764038349</v>
          </cell>
          <cell r="DP134">
            <v>23325.517950146765</v>
          </cell>
          <cell r="DQ134">
            <v>84605.628349324063</v>
          </cell>
          <cell r="DR134" t="e">
            <v>#N/A</v>
          </cell>
          <cell r="DS134">
            <v>393547.58267528214</v>
          </cell>
          <cell r="DT134">
            <v>26606.411829151202</v>
          </cell>
          <cell r="DU134">
            <v>399256.79388849868</v>
          </cell>
          <cell r="DV134">
            <v>214266.57791998726</v>
          </cell>
          <cell r="DW134" t="e">
            <v>#N/A</v>
          </cell>
          <cell r="DX134">
            <v>20057.210310365077</v>
          </cell>
          <cell r="DY134">
            <v>125567.80979151832</v>
          </cell>
          <cell r="DZ134">
            <v>46252.677614609318</v>
          </cell>
          <cell r="EA134">
            <v>194951.80192631009</v>
          </cell>
          <cell r="EB134">
            <v>250897.06971265477</v>
          </cell>
          <cell r="EC134">
            <v>37707.817626271157</v>
          </cell>
          <cell r="ED134">
            <v>125374.77958924466</v>
          </cell>
          <cell r="EE134">
            <v>135275.22395238376</v>
          </cell>
          <cell r="EF134">
            <v>1119431.4477209572</v>
          </cell>
          <cell r="EG134">
            <v>77286.231742813237</v>
          </cell>
          <cell r="EH134">
            <v>182154.62660894319</v>
          </cell>
          <cell r="EI134">
            <v>117411.88794659838</v>
          </cell>
          <cell r="EJ134">
            <v>105956.65204901563</v>
          </cell>
          <cell r="EK134">
            <v>258698.40304610634</v>
          </cell>
          <cell r="EL134">
            <v>58900.262671858916</v>
          </cell>
          <cell r="EM134">
            <v>91105.261636331721</v>
          </cell>
          <cell r="EN134">
            <v>395334.90341390355</v>
          </cell>
          <cell r="EO134" t="e">
            <v>#N/A</v>
          </cell>
          <cell r="EP134">
            <v>118200.32198793266</v>
          </cell>
          <cell r="EQ134">
            <v>113513.27226113864</v>
          </cell>
          <cell r="ER134">
            <v>99248.150703548774</v>
          </cell>
          <cell r="ES134">
            <v>2962357.8940107748</v>
          </cell>
          <cell r="ET134" t="e">
            <v>#N/A</v>
          </cell>
          <cell r="EU134">
            <v>73437.416377992486</v>
          </cell>
          <cell r="EV134">
            <v>186357.29343407982</v>
          </cell>
          <cell r="EW134">
            <v>34479.711058955538</v>
          </cell>
          <cell r="EX134">
            <v>1121702.3531097737</v>
          </cell>
          <cell r="EY134">
            <v>83869.087775362917</v>
          </cell>
          <cell r="EZ134">
            <v>68536.958655145863</v>
          </cell>
          <cell r="FA134">
            <v>35513.87082812476</v>
          </cell>
          <cell r="FB134">
            <v>29828.846106833447</v>
          </cell>
          <cell r="FC134">
            <v>73195.238389926963</v>
          </cell>
          <cell r="FD134">
            <v>311969.57766420464</v>
          </cell>
          <cell r="FE134" t="e">
            <v>#N/A</v>
          </cell>
          <cell r="FF134">
            <v>55391.718893994432</v>
          </cell>
          <cell r="FG134">
            <v>99079.77081170828</v>
          </cell>
          <cell r="FH134">
            <v>63200.424171900777</v>
          </cell>
          <cell r="FI134">
            <v>164670.69231507333</v>
          </cell>
          <cell r="FJ134">
            <v>108046.33604998051</v>
          </cell>
          <cell r="FK134">
            <v>120066.55704787988</v>
          </cell>
          <cell r="FL134">
            <v>180202.2605422023</v>
          </cell>
          <cell r="FM134" t="e">
            <v>#N/A</v>
          </cell>
          <cell r="FN134">
            <v>47278.193308561218</v>
          </cell>
          <cell r="FO134">
            <v>30665.204044013037</v>
          </cell>
          <cell r="FP134">
            <v>256027.86644889822</v>
          </cell>
          <cell r="FQ134">
            <v>19049.787483984703</v>
          </cell>
          <cell r="FR134">
            <v>88575.84513994756</v>
          </cell>
          <cell r="FS134">
            <v>170924.25929816838</v>
          </cell>
          <cell r="FT134">
            <v>94737.52010391056</v>
          </cell>
          <cell r="FU134">
            <v>364286.84579200845</v>
          </cell>
          <cell r="FV134">
            <v>257805.77511331625</v>
          </cell>
          <cell r="FW134">
            <v>75425.823297160328</v>
          </cell>
          <cell r="FX134">
            <v>56688.21656592271</v>
          </cell>
          <cell r="FY134" t="e">
            <v>#N/A</v>
          </cell>
          <cell r="FZ134">
            <v>55012.308771008051</v>
          </cell>
          <cell r="GA134">
            <v>39145.699450225315</v>
          </cell>
          <cell r="GB134">
            <v>69707.524625294216</v>
          </cell>
          <cell r="GC134">
            <v>199967.41102420699</v>
          </cell>
          <cell r="GD134">
            <v>209783.03337634754</v>
          </cell>
          <cell r="GE134">
            <v>37777.523756472103</v>
          </cell>
          <cell r="GF134">
            <v>196794.18142613268</v>
          </cell>
          <cell r="GG134">
            <v>84147.356657931639</v>
          </cell>
          <cell r="GH134">
            <v>55973.654417707381</v>
          </cell>
          <cell r="GI134">
            <v>102631.2386122028</v>
          </cell>
          <cell r="GJ134">
            <v>112746.45140156687</v>
          </cell>
          <cell r="GK134">
            <v>295638.12859305285</v>
          </cell>
          <cell r="GL134">
            <v>82423.486361095333</v>
          </cell>
          <cell r="GM134">
            <v>47606.130291212859</v>
          </cell>
        </row>
        <row r="135">
          <cell r="B135">
            <v>32135.090543566526</v>
          </cell>
          <cell r="C135">
            <v>159867.63492937901</v>
          </cell>
          <cell r="D135">
            <v>42071.100082544363</v>
          </cell>
          <cell r="E135" t="e">
            <v>#N/A</v>
          </cell>
          <cell r="F135">
            <v>1391530.703606968</v>
          </cell>
          <cell r="G135">
            <v>223373.25437584112</v>
          </cell>
          <cell r="H135">
            <v>60344.324959015736</v>
          </cell>
          <cell r="I135">
            <v>244026.43900984494</v>
          </cell>
          <cell r="J135">
            <v>171834.11432566389</v>
          </cell>
          <cell r="K135">
            <v>183552.13457337112</v>
          </cell>
          <cell r="L135">
            <v>145988.25345353654</v>
          </cell>
          <cell r="M135">
            <v>18442.007155347204</v>
          </cell>
          <cell r="N135">
            <v>175013.42177606979</v>
          </cell>
          <cell r="O135">
            <v>45714.403782661801</v>
          </cell>
          <cell r="P135">
            <v>35776.134691710933</v>
          </cell>
          <cell r="Q135">
            <v>48415.301931165566</v>
          </cell>
          <cell r="R135">
            <v>65256.999845022081</v>
          </cell>
          <cell r="S135">
            <v>1019728.8343063589</v>
          </cell>
          <cell r="T135">
            <v>350877.26689841255</v>
          </cell>
          <cell r="U135">
            <v>40845.754270457044</v>
          </cell>
          <cell r="V135">
            <v>146391.08868140596</v>
          </cell>
          <cell r="W135">
            <v>92709.574924536326</v>
          </cell>
          <cell r="X135">
            <v>666098.4664181408</v>
          </cell>
          <cell r="Y135">
            <v>63040.764670934754</v>
          </cell>
          <cell r="Z135">
            <v>172675.45992178319</v>
          </cell>
          <cell r="AA135">
            <v>192238.09521443112</v>
          </cell>
          <cell r="AB135">
            <v>1548641.5513838655</v>
          </cell>
          <cell r="AC135">
            <v>131000.49149691529</v>
          </cell>
          <cell r="AD135">
            <v>332661.53994972695</v>
          </cell>
          <cell r="AE135">
            <v>24692.136026895281</v>
          </cell>
          <cell r="AF135">
            <v>174840.53834766222</v>
          </cell>
          <cell r="AG135">
            <v>231887.73697459867</v>
          </cell>
          <cell r="AH135">
            <v>218995.5528905321</v>
          </cell>
          <cell r="AI135">
            <v>182594.56716242401</v>
          </cell>
          <cell r="AJ135">
            <v>67185.312565478103</v>
          </cell>
          <cell r="AK135">
            <v>72298.107990969103</v>
          </cell>
          <cell r="AL135">
            <v>16583.754489917665</v>
          </cell>
          <cell r="AM135">
            <v>133802.64590139341</v>
          </cell>
          <cell r="AN135">
            <v>129415.79606163967</v>
          </cell>
          <cell r="AO135">
            <v>60981.306231147144</v>
          </cell>
          <cell r="AP135">
            <v>149384.17375033809</v>
          </cell>
          <cell r="AQ135">
            <v>152470.11511700027</v>
          </cell>
          <cell r="AR135" t="e">
            <v>#N/A</v>
          </cell>
          <cell r="AS135">
            <v>145207.28638283807</v>
          </cell>
          <cell r="AT135">
            <v>120897.26939830107</v>
          </cell>
          <cell r="AU135">
            <v>171235.61818985984</v>
          </cell>
          <cell r="AV135">
            <v>70417.146636804246</v>
          </cell>
          <cell r="AW135">
            <v>121401.06984948342</v>
          </cell>
          <cell r="AX135">
            <v>187893.7356048174</v>
          </cell>
          <cell r="AY135">
            <v>134241.28159461526</v>
          </cell>
          <cell r="AZ135">
            <v>324758.87785438332</v>
          </cell>
          <cell r="BA135">
            <v>109900.9531193773</v>
          </cell>
          <cell r="BB135">
            <v>251832.08367871921</v>
          </cell>
          <cell r="BC135">
            <v>49303.46565141857</v>
          </cell>
          <cell r="BD135" t="e">
            <v>#N/A</v>
          </cell>
          <cell r="BE135">
            <v>139493.18676655935</v>
          </cell>
          <cell r="BF135">
            <v>94304.652833599393</v>
          </cell>
          <cell r="BG135">
            <v>27009.585335868018</v>
          </cell>
          <cell r="BH135">
            <v>169269.31909257063</v>
          </cell>
          <cell r="BI135">
            <v>141360.94055627447</v>
          </cell>
          <cell r="BJ135">
            <v>156870.98607597529</v>
          </cell>
          <cell r="BK135">
            <v>63829.660870830638</v>
          </cell>
          <cell r="BL135">
            <v>389781.67731652712</v>
          </cell>
          <cell r="BM135">
            <v>157363.14660352367</v>
          </cell>
          <cell r="BN135">
            <v>62852.927775480901</v>
          </cell>
          <cell r="BO135">
            <v>76066.452349708183</v>
          </cell>
          <cell r="BP135">
            <v>41886.565555735709</v>
          </cell>
          <cell r="BQ135" t="e">
            <v>#N/A</v>
          </cell>
          <cell r="BR135">
            <v>38998.682192955726</v>
          </cell>
          <cell r="BS135">
            <v>35967.026423884869</v>
          </cell>
          <cell r="BT135">
            <v>854331.26004071091</v>
          </cell>
          <cell r="BU135">
            <v>122999.03000352398</v>
          </cell>
          <cell r="BV135">
            <v>130093.94522977123</v>
          </cell>
          <cell r="BW135">
            <v>79301.658814248731</v>
          </cell>
          <cell r="BX135" t="e">
            <v>#N/A</v>
          </cell>
          <cell r="BY135">
            <v>68805.376377067179</v>
          </cell>
          <cell r="BZ135">
            <v>924840.31646022294</v>
          </cell>
          <cell r="CA135">
            <v>46212.942536340808</v>
          </cell>
          <cell r="CB135">
            <v>86434.672007068075</v>
          </cell>
          <cell r="CC135">
            <v>17830.644510590413</v>
          </cell>
          <cell r="CD135">
            <v>94100.044553365966</v>
          </cell>
          <cell r="CE135">
            <v>162591.1678962562</v>
          </cell>
          <cell r="CF135">
            <v>85572.14658109023</v>
          </cell>
          <cell r="CG135">
            <v>189171.96778138878</v>
          </cell>
          <cell r="CH135">
            <v>455909.01121777215</v>
          </cell>
          <cell r="CI135">
            <v>330622.93731878657</v>
          </cell>
          <cell r="CJ135">
            <v>172937.90038046811</v>
          </cell>
          <cell r="CK135">
            <v>125975.24414726297</v>
          </cell>
          <cell r="CL135">
            <v>152973.34850049581</v>
          </cell>
          <cell r="CM135">
            <v>94707.748159490875</v>
          </cell>
          <cell r="CN135">
            <v>235918.55087162406</v>
          </cell>
          <cell r="CO135">
            <v>686652.83536446455</v>
          </cell>
          <cell r="CP135">
            <v>180925.58618081184</v>
          </cell>
          <cell r="CQ135">
            <v>61223.886985322984</v>
          </cell>
          <cell r="CR135">
            <v>25119.387044561168</v>
          </cell>
          <cell r="CS135">
            <v>48489.904205232757</v>
          </cell>
          <cell r="CT135">
            <v>290264.76666818745</v>
          </cell>
          <cell r="CU135">
            <v>595947.28733741492</v>
          </cell>
          <cell r="CV135">
            <v>1894148.1188149722</v>
          </cell>
          <cell r="CW135">
            <v>81065.892487099976</v>
          </cell>
          <cell r="CX135">
            <v>362089.12412869494</v>
          </cell>
          <cell r="CY135">
            <v>27685.446108782908</v>
          </cell>
          <cell r="CZ135">
            <v>741318.49197876279</v>
          </cell>
          <cell r="DA135" t="e">
            <v>#N/A</v>
          </cell>
          <cell r="DB135">
            <v>163462.66437962771</v>
          </cell>
          <cell r="DC135">
            <v>60799.068017960351</v>
          </cell>
          <cell r="DD135">
            <v>87790.266150678799</v>
          </cell>
          <cell r="DE135">
            <v>374102.24807563116</v>
          </cell>
          <cell r="DF135">
            <v>76725.485914068238</v>
          </cell>
          <cell r="DG135">
            <v>162275.95109690653</v>
          </cell>
          <cell r="DH135">
            <v>42622.830164231338</v>
          </cell>
          <cell r="DI135">
            <v>34828.742614406619</v>
          </cell>
          <cell r="DJ135">
            <v>184013.00057685692</v>
          </cell>
          <cell r="DK135">
            <v>49262.868851390951</v>
          </cell>
          <cell r="DL135">
            <v>47132.177334070315</v>
          </cell>
          <cell r="DM135">
            <v>70908.915480316238</v>
          </cell>
          <cell r="DN135">
            <v>59580.321821920028</v>
          </cell>
          <cell r="DO135">
            <v>147798.1556297832</v>
          </cell>
          <cell r="DP135">
            <v>23743.927089656929</v>
          </cell>
          <cell r="DQ135">
            <v>86123.269596605984</v>
          </cell>
          <cell r="DR135" t="e">
            <v>#N/A</v>
          </cell>
          <cell r="DS135">
            <v>400606.97170044348</v>
          </cell>
          <cell r="DT135">
            <v>27083.67308022744</v>
          </cell>
          <cell r="DU135">
            <v>404396.54657710262</v>
          </cell>
          <cell r="DV135">
            <v>218110.05503740432</v>
          </cell>
          <cell r="DW135" t="e">
            <v>#N/A</v>
          </cell>
          <cell r="DX135">
            <v>20416.993108109189</v>
          </cell>
          <cell r="DY135">
            <v>127820.22362247098</v>
          </cell>
          <cell r="DZ135">
            <v>46878.895294427173</v>
          </cell>
          <cell r="EA135">
            <v>196810.867457538</v>
          </cell>
          <cell r="EB135">
            <v>253289.63079483033</v>
          </cell>
          <cell r="EC135">
            <v>38193.241694171025</v>
          </cell>
          <cell r="ED135">
            <v>126988.76680334052</v>
          </cell>
          <cell r="EE135">
            <v>136565.2120601832</v>
          </cell>
          <cell r="EF135">
            <v>1139511.6169923365</v>
          </cell>
          <cell r="EG135">
            <v>78281.160629366204</v>
          </cell>
          <cell r="EH135">
            <v>184620.82864363599</v>
          </cell>
          <cell r="EI135">
            <v>119001.53429454795</v>
          </cell>
          <cell r="EJ135">
            <v>107320.663871934</v>
          </cell>
          <cell r="EK135">
            <v>262028.70533011731</v>
          </cell>
          <cell r="EL135">
            <v>59658.50345338387</v>
          </cell>
          <cell r="EM135">
            <v>91974.043817096725</v>
          </cell>
          <cell r="EN135">
            <v>400687.36555738549</v>
          </cell>
          <cell r="EO135" t="e">
            <v>#N/A</v>
          </cell>
          <cell r="EP135">
            <v>119327.48337970511</v>
          </cell>
          <cell r="EQ135">
            <v>115050.13502562972</v>
          </cell>
          <cell r="ER135">
            <v>101028.44700490424</v>
          </cell>
          <cell r="ES135">
            <v>3015496.1617226992</v>
          </cell>
          <cell r="ET135" t="e">
            <v>#N/A</v>
          </cell>
          <cell r="EU135">
            <v>74137.71751982221</v>
          </cell>
          <cell r="EV135">
            <v>188322.19692949296</v>
          </cell>
          <cell r="EW135">
            <v>35098.202200955922</v>
          </cell>
          <cell r="EX135">
            <v>1141823.2574924452</v>
          </cell>
          <cell r="EY135">
            <v>85373.51708418224</v>
          </cell>
          <cell r="EZ135">
            <v>69766.362862024922</v>
          </cell>
          <cell r="FA135">
            <v>35971.051559587933</v>
          </cell>
          <cell r="FB135">
            <v>30363.910831175948</v>
          </cell>
          <cell r="FC135">
            <v>74186.232959801913</v>
          </cell>
          <cell r="FD135">
            <v>314944.52779493737</v>
          </cell>
          <cell r="FE135" t="e">
            <v>#N/A</v>
          </cell>
          <cell r="FF135">
            <v>55919.935788087132</v>
          </cell>
          <cell r="FG135">
            <v>100857.04674344939</v>
          </cell>
          <cell r="FH135">
            <v>64334.102538698891</v>
          </cell>
          <cell r="FI135">
            <v>166900.17835120659</v>
          </cell>
          <cell r="FJ135">
            <v>109076.6687637141</v>
          </cell>
          <cell r="FK135">
            <v>121211.51490646534</v>
          </cell>
          <cell r="FL135">
            <v>181920.67405730276</v>
          </cell>
          <cell r="FM135" t="e">
            <v>#N/A</v>
          </cell>
          <cell r="FN135">
            <v>48126.261429582555</v>
          </cell>
          <cell r="FO135">
            <v>31215.271213555927</v>
          </cell>
          <cell r="FP135">
            <v>259323.79011276891</v>
          </cell>
          <cell r="FQ135">
            <v>19250.643556341212</v>
          </cell>
          <cell r="FR135">
            <v>89509.766128589836</v>
          </cell>
          <cell r="FS135">
            <v>173124.61865265627</v>
          </cell>
          <cell r="FT135">
            <v>95957.10466983213</v>
          </cell>
          <cell r="FU135">
            <v>369218.94648595795</v>
          </cell>
          <cell r="FV135">
            <v>262430.2508808623</v>
          </cell>
          <cell r="FW135">
            <v>76145.085939878758</v>
          </cell>
          <cell r="FX135">
            <v>57417.981013182769</v>
          </cell>
          <cell r="FY135" t="e">
            <v>#N/A</v>
          </cell>
          <cell r="FZ135">
            <v>55999.110128411572</v>
          </cell>
          <cell r="GA135">
            <v>39847.888291540592</v>
          </cell>
          <cell r="GB135">
            <v>70442.502882752582</v>
          </cell>
          <cell r="GC135">
            <v>202674.78137829021</v>
          </cell>
          <cell r="GD135">
            <v>211783.52992232877</v>
          </cell>
          <cell r="GE135">
            <v>38175.840275827439</v>
          </cell>
          <cell r="GF135">
            <v>199458.58924098752</v>
          </cell>
          <cell r="GG135">
            <v>85230.610867357318</v>
          </cell>
          <cell r="GH135">
            <v>56694.220091700001</v>
          </cell>
          <cell r="GI135">
            <v>103952.44138862727</v>
          </cell>
          <cell r="GJ135">
            <v>114768.87790521745</v>
          </cell>
          <cell r="GK135">
            <v>300941.2346271993</v>
          </cell>
          <cell r="GL135">
            <v>83901.984719737637</v>
          </cell>
          <cell r="GM135">
            <v>48460.080889571589</v>
          </cell>
        </row>
        <row r="136">
          <cell r="B136">
            <v>32547.116631770401</v>
          </cell>
          <cell r="C136">
            <v>162717.81613423699</v>
          </cell>
          <cell r="D136">
            <v>42471.723100756441</v>
          </cell>
          <cell r="E136" t="e">
            <v>#N/A</v>
          </cell>
          <cell r="F136">
            <v>1416339.4440324795</v>
          </cell>
          <cell r="G136">
            <v>226384.29062400805</v>
          </cell>
          <cell r="H136">
            <v>60979.070774310152</v>
          </cell>
          <cell r="I136">
            <v>247315.87693034651</v>
          </cell>
          <cell r="J136">
            <v>173470.40863168109</v>
          </cell>
          <cell r="K136">
            <v>185300.01399672293</v>
          </cell>
          <cell r="L136">
            <v>147523.86484739516</v>
          </cell>
          <cell r="M136">
            <v>18770.79829682651</v>
          </cell>
          <cell r="N136">
            <v>176679.99111041063</v>
          </cell>
          <cell r="O136">
            <v>46529.417619015789</v>
          </cell>
          <cell r="P136">
            <v>36413.965274028778</v>
          </cell>
          <cell r="Q136">
            <v>49036.067801946701</v>
          </cell>
          <cell r="R136">
            <v>65878.411127020503</v>
          </cell>
          <cell r="S136">
            <v>1037908.9491174377</v>
          </cell>
          <cell r="T136">
            <v>355607.03713093651</v>
          </cell>
          <cell r="U136">
            <v>41234.708904989384</v>
          </cell>
          <cell r="V136">
            <v>147930.93739128922</v>
          </cell>
          <cell r="W136">
            <v>93959.285376353597</v>
          </cell>
          <cell r="X136">
            <v>675077.36871706496</v>
          </cell>
          <cell r="Y136">
            <v>63890.544238621776</v>
          </cell>
          <cell r="Z136">
            <v>175003.09789458435</v>
          </cell>
          <cell r="AA136">
            <v>194829.4344264</v>
          </cell>
          <cell r="AB136">
            <v>1568497.7493796861</v>
          </cell>
          <cell r="AC136">
            <v>132680.13885907482</v>
          </cell>
          <cell r="AD136">
            <v>338592.35683560051</v>
          </cell>
          <cell r="AE136">
            <v>25132.356851096141</v>
          </cell>
          <cell r="AF136">
            <v>176505.46139557956</v>
          </cell>
          <cell r="AG136">
            <v>234095.89328358183</v>
          </cell>
          <cell r="AH136">
            <v>221947.57841293979</v>
          </cell>
          <cell r="AI136">
            <v>184935.7376387672</v>
          </cell>
          <cell r="AJ136">
            <v>68383.117957427676</v>
          </cell>
          <cell r="AK136">
            <v>73587.066250930104</v>
          </cell>
          <cell r="AL136">
            <v>16879.415993723749</v>
          </cell>
          <cell r="AM136">
            <v>136188.13053483336</v>
          </cell>
          <cell r="AN136">
            <v>131160.30058665911</v>
          </cell>
          <cell r="AO136">
            <v>62068.504230570128</v>
          </cell>
          <cell r="AP136">
            <v>152047.45180855505</v>
          </cell>
          <cell r="AQ136">
            <v>154525.38822775066</v>
          </cell>
          <cell r="AR136" t="e">
            <v>#N/A</v>
          </cell>
          <cell r="AS136">
            <v>146590.02610732688</v>
          </cell>
          <cell r="AT136">
            <v>122048.51642690068</v>
          </cell>
          <cell r="AU136">
            <v>172866.21330265785</v>
          </cell>
          <cell r="AV136">
            <v>71672.570399923075</v>
          </cell>
          <cell r="AW136">
            <v>123037.5371289008</v>
          </cell>
          <cell r="AX136">
            <v>189682.95802385217</v>
          </cell>
          <cell r="AY136">
            <v>136050.83290375126</v>
          </cell>
          <cell r="AZ136">
            <v>330548.80306457501</v>
          </cell>
          <cell r="BA136">
            <v>111382.40063857648</v>
          </cell>
          <cell r="BB136">
            <v>256321.84217172739</v>
          </cell>
          <cell r="BC136">
            <v>50182.466652441137</v>
          </cell>
          <cell r="BD136" t="e">
            <v>#N/A</v>
          </cell>
          <cell r="BE136">
            <v>140821.51384602231</v>
          </cell>
          <cell r="BF136">
            <v>95202.671059305692</v>
          </cell>
          <cell r="BG136">
            <v>27491.122530743676</v>
          </cell>
          <cell r="BH136">
            <v>170881.19007698793</v>
          </cell>
          <cell r="BI136">
            <v>143173.4263584619</v>
          </cell>
          <cell r="BJ136">
            <v>158364.79364906839</v>
          </cell>
          <cell r="BK136">
            <v>64648.064834694793</v>
          </cell>
          <cell r="BL136">
            <v>396730.85380979511</v>
          </cell>
          <cell r="BM136">
            <v>158861.64078656051</v>
          </cell>
          <cell r="BN136">
            <v>63514.060912881716</v>
          </cell>
          <cell r="BO136">
            <v>77422.594090987681</v>
          </cell>
          <cell r="BP136">
            <v>42633.335231384866</v>
          </cell>
          <cell r="BQ136" t="e">
            <v>#N/A</v>
          </cell>
          <cell r="BR136">
            <v>39693.965581927449</v>
          </cell>
          <cell r="BS136">
            <v>36608.260296852786</v>
          </cell>
          <cell r="BT136">
            <v>869562.60377808672</v>
          </cell>
          <cell r="BU136">
            <v>124170.29109582935</v>
          </cell>
          <cell r="BV136">
            <v>131847.59109864858</v>
          </cell>
          <cell r="BW136">
            <v>80370.632671019004</v>
          </cell>
          <cell r="BX136" t="e">
            <v>#N/A</v>
          </cell>
          <cell r="BY136">
            <v>69732.862001606321</v>
          </cell>
          <cell r="BZ136">
            <v>936698.32997002546</v>
          </cell>
          <cell r="CA136">
            <v>46835.885715013625</v>
          </cell>
          <cell r="CB136">
            <v>87257.748159336552</v>
          </cell>
          <cell r="CC136">
            <v>18070.998787111053</v>
          </cell>
          <cell r="CD136">
            <v>94996.114392017553</v>
          </cell>
          <cell r="CE136">
            <v>164675.86103860073</v>
          </cell>
          <cell r="CF136">
            <v>86669.325901845994</v>
          </cell>
          <cell r="CG136">
            <v>190973.36219572555</v>
          </cell>
          <cell r="CH136">
            <v>464037.13105561363</v>
          </cell>
          <cell r="CI136">
            <v>336517.40921897587</v>
          </cell>
          <cell r="CJ136">
            <v>174584.70551458033</v>
          </cell>
          <cell r="CK136">
            <v>127174.84630720792</v>
          </cell>
          <cell r="CL136">
            <v>154430.04073012696</v>
          </cell>
          <cell r="CM136">
            <v>95984.393671449419</v>
          </cell>
          <cell r="CN136">
            <v>240124.59682876023</v>
          </cell>
          <cell r="CO136">
            <v>695456.88342917303</v>
          </cell>
          <cell r="CP136">
            <v>182828.69403372024</v>
          </cell>
          <cell r="CQ136">
            <v>62315.409807006072</v>
          </cell>
          <cell r="CR136">
            <v>25383.611158761218</v>
          </cell>
          <cell r="CS136">
            <v>49111.626603057543</v>
          </cell>
          <cell r="CT136">
            <v>294177.48995480378</v>
          </cell>
          <cell r="CU136">
            <v>603588.33721230016</v>
          </cell>
          <cell r="CV136">
            <v>1927917.7143297142</v>
          </cell>
          <cell r="CW136">
            <v>82105.294026141317</v>
          </cell>
          <cell r="CX136">
            <v>368544.58721558546</v>
          </cell>
          <cell r="CY136">
            <v>28179.032807442829</v>
          </cell>
          <cell r="CZ136">
            <v>754535.00095873803</v>
          </cell>
          <cell r="DA136" t="e">
            <v>#N/A</v>
          </cell>
          <cell r="DB136">
            <v>165558.53157752502</v>
          </cell>
          <cell r="DC136">
            <v>61883.017004972156</v>
          </cell>
          <cell r="DD136">
            <v>88626.250979359786</v>
          </cell>
          <cell r="DE136">
            <v>377664.64533764543</v>
          </cell>
          <cell r="DF136">
            <v>77456.106118445445</v>
          </cell>
          <cell r="DG136">
            <v>165169.06868147061</v>
          </cell>
          <cell r="DH136">
            <v>43071.168315352013</v>
          </cell>
          <cell r="DI136">
            <v>35449.682729222666</v>
          </cell>
          <cell r="DJ136">
            <v>186493.46681001937</v>
          </cell>
          <cell r="DK136">
            <v>49731.975653122019</v>
          </cell>
          <cell r="DL136">
            <v>47972.46777835532</v>
          </cell>
          <cell r="DM136">
            <v>71818.087434399407</v>
          </cell>
          <cell r="DN136">
            <v>60147.67680687437</v>
          </cell>
          <cell r="DO136">
            <v>149693.17739190732</v>
          </cell>
          <cell r="DP136">
            <v>24167.242883065355</v>
          </cell>
          <cell r="DQ136">
            <v>87658.708113686676</v>
          </cell>
          <cell r="DR136" t="e">
            <v>#N/A</v>
          </cell>
          <cell r="DS136">
            <v>407749.14567318076</v>
          </cell>
          <cell r="DT136">
            <v>27566.531139683204</v>
          </cell>
          <cell r="DU136">
            <v>409581.5927167245</v>
          </cell>
          <cell r="DV136">
            <v>221998.60433465743</v>
          </cell>
          <cell r="DW136" t="e">
            <v>#N/A</v>
          </cell>
          <cell r="DX136">
            <v>20780.995052856506</v>
          </cell>
          <cell r="DY136">
            <v>130099.05134848597</v>
          </cell>
          <cell r="DZ136">
            <v>47510.815411273572</v>
          </cell>
          <cell r="EA136">
            <v>198685.00346974298</v>
          </cell>
          <cell r="EB136">
            <v>255701.58712998094</v>
          </cell>
          <cell r="EC136">
            <v>38682.94350315581</v>
          </cell>
          <cell r="ED136">
            <v>128616.97708520915</v>
          </cell>
          <cell r="EE136">
            <v>137865.65743315846</v>
          </cell>
          <cell r="EF136">
            <v>1159827.2649651335</v>
          </cell>
          <cell r="EG136">
            <v>79284.857206802306</v>
          </cell>
          <cell r="EH136">
            <v>187109.48830329813</v>
          </cell>
          <cell r="EI136">
            <v>120605.65621303632</v>
          </cell>
          <cell r="EJ136">
            <v>108696.69588462265</v>
          </cell>
          <cell r="EK136">
            <v>265388.35550156853</v>
          </cell>
          <cell r="EL136">
            <v>60423.426140397001</v>
          </cell>
          <cell r="EM136">
            <v>92849.868764837112</v>
          </cell>
          <cell r="EN136">
            <v>406088.56806592667</v>
          </cell>
          <cell r="EO136" t="e">
            <v>#N/A</v>
          </cell>
          <cell r="EP136">
            <v>120463.78208483604</v>
          </cell>
          <cell r="EQ136">
            <v>116600.99270501775</v>
          </cell>
          <cell r="ER136">
            <v>102829.6207129945</v>
          </cell>
          <cell r="ES136">
            <v>3069257.5780798006</v>
          </cell>
          <cell r="ET136" t="e">
            <v>#N/A</v>
          </cell>
          <cell r="EU136">
            <v>74843.695640144026</v>
          </cell>
          <cell r="EV136">
            <v>190303.10775266038</v>
          </cell>
          <cell r="EW136">
            <v>35723.946344113232</v>
          </cell>
          <cell r="EX136">
            <v>1162180.1182742559</v>
          </cell>
          <cell r="EY136">
            <v>86895.588727347844</v>
          </cell>
          <cell r="EZ136">
            <v>71010.184203652228</v>
          </cell>
          <cell r="FA136">
            <v>36432.261141138159</v>
          </cell>
          <cell r="FB136">
            <v>30905.250221073293</v>
          </cell>
          <cell r="FC136">
            <v>75186.251682639122</v>
          </cell>
          <cell r="FD136">
            <v>317943.59430489386</v>
          </cell>
          <cell r="FE136" t="e">
            <v>#N/A</v>
          </cell>
          <cell r="FF136">
            <v>56452.434662841879</v>
          </cell>
          <cell r="FG136">
            <v>102655.16466226797</v>
          </cell>
          <cell r="FH136">
            <v>65481.075470200674</v>
          </cell>
          <cell r="FI136">
            <v>169149.96643906532</v>
          </cell>
          <cell r="FJ136">
            <v>110115.3538508856</v>
          </cell>
          <cell r="FK136">
            <v>122365.75434514439</v>
          </cell>
          <cell r="FL136">
            <v>183653.01786036513</v>
          </cell>
          <cell r="FM136" t="e">
            <v>#N/A</v>
          </cell>
          <cell r="FN136">
            <v>48984.274784488771</v>
          </cell>
          <cell r="FO136">
            <v>31771.788981249952</v>
          </cell>
          <cell r="FP136">
            <v>262648.75870663393</v>
          </cell>
          <cell r="FQ136">
            <v>19453.135927370484</v>
          </cell>
          <cell r="FR136">
            <v>90451.295419317539</v>
          </cell>
          <cell r="FS136">
            <v>175344.36840872231</v>
          </cell>
          <cell r="FT136">
            <v>97187.436677731079</v>
          </cell>
          <cell r="FU136">
            <v>374195.95966726146</v>
          </cell>
          <cell r="FV136">
            <v>267108.95754326595</v>
          </cell>
          <cell r="FW136">
            <v>76870.179272151974</v>
          </cell>
          <cell r="FX136">
            <v>58154.176421667849</v>
          </cell>
          <cell r="FY136" t="e">
            <v>#N/A</v>
          </cell>
          <cell r="FZ136">
            <v>56997.483634389049</v>
          </cell>
          <cell r="GA136">
            <v>40558.31165091537</v>
          </cell>
          <cell r="GB136">
            <v>71183.468730892564</v>
          </cell>
          <cell r="GC136">
            <v>205406.80547412278</v>
          </cell>
          <cell r="GD136">
            <v>213800.24345724046</v>
          </cell>
          <cell r="GE136">
            <v>38577.401729649107</v>
          </cell>
          <cell r="GF136">
            <v>202147.25957392872</v>
          </cell>
          <cell r="GG136">
            <v>86323.411123927144</v>
          </cell>
          <cell r="GH136">
            <v>57421.135663837056</v>
          </cell>
          <cell r="GI136">
            <v>105285.28710526002</v>
          </cell>
          <cell r="GJ136">
            <v>116815.02125907762</v>
          </cell>
          <cell r="GK136">
            <v>306306.52980455087</v>
          </cell>
          <cell r="GL136">
            <v>85397.821322337753</v>
          </cell>
          <cell r="GM136">
            <v>49324.045705204029</v>
          </cell>
        </row>
        <row r="137">
          <cell r="B137">
            <v>32962.751907178485</v>
          </cell>
          <cell r="C137">
            <v>165601.14083189282</v>
          </cell>
          <cell r="D137">
            <v>42875.577119669179</v>
          </cell>
          <cell r="E137" t="e">
            <v>#N/A</v>
          </cell>
          <cell r="F137">
            <v>1441436.6742944319</v>
          </cell>
          <cell r="G137">
            <v>229422.5722802231</v>
          </cell>
          <cell r="H137">
            <v>61618.961209349902</v>
          </cell>
          <cell r="I137">
            <v>250635.07938073296</v>
          </cell>
          <cell r="J137">
            <v>175119.89955349138</v>
          </cell>
          <cell r="K137">
            <v>187061.98996317081</v>
          </cell>
          <cell r="L137">
            <v>149071.9223834853</v>
          </cell>
          <cell r="M137">
            <v>19103.412804627587</v>
          </cell>
          <cell r="N137">
            <v>178360.00122683877</v>
          </cell>
          <cell r="O137">
            <v>47353.908889705985</v>
          </cell>
          <cell r="P137">
            <v>37059.212905225919</v>
          </cell>
          <cell r="Q137">
            <v>49662.271338695544</v>
          </cell>
          <cell r="R137">
            <v>66504.834053872721</v>
          </cell>
          <cell r="S137">
            <v>1056300.4724183618</v>
          </cell>
          <cell r="T137">
            <v>360379.60476254107</v>
          </cell>
          <cell r="U137">
            <v>41626.800435405305</v>
          </cell>
          <cell r="V137">
            <v>149483.26658688314</v>
          </cell>
          <cell r="W137">
            <v>95220.303852517129</v>
          </cell>
          <cell r="X137">
            <v>684137.51675227261</v>
          </cell>
          <cell r="Y137">
            <v>64748.013049866291</v>
          </cell>
          <cell r="Z137">
            <v>177351.79753557232</v>
          </cell>
          <cell r="AA137">
            <v>197444.22141129561</v>
          </cell>
          <cell r="AB137">
            <v>1588527.8798952729</v>
          </cell>
          <cell r="AC137">
            <v>134374.4992744624</v>
          </cell>
          <cell r="AD137">
            <v>344592.14055993583</v>
          </cell>
          <cell r="AE137">
            <v>25577.696807965302</v>
          </cell>
          <cell r="AF137">
            <v>178183.81194838259</v>
          </cell>
          <cell r="AG137">
            <v>236321.85824123755</v>
          </cell>
          <cell r="AH137">
            <v>224926.31538393116</v>
          </cell>
          <cell r="AI137">
            <v>187297.41585179989</v>
          </cell>
          <cell r="AJ137">
            <v>69594.85209689464</v>
          </cell>
          <cell r="AK137">
            <v>74891.013234672224</v>
          </cell>
          <cell r="AL137">
            <v>17178.515613992498</v>
          </cell>
          <cell r="AM137">
            <v>138601.35491079668</v>
          </cell>
          <cell r="AN137">
            <v>132920.59028784669</v>
          </cell>
          <cell r="AO137">
            <v>63168.344773211866</v>
          </cell>
          <cell r="AP137">
            <v>154741.69994579389</v>
          </cell>
          <cell r="AQ137">
            <v>156599.25850902227</v>
          </cell>
          <cell r="AR137" t="e">
            <v>#N/A</v>
          </cell>
          <cell r="AS137">
            <v>147983.91754506118</v>
          </cell>
          <cell r="AT137">
            <v>123209.04819398744</v>
          </cell>
          <cell r="AU137">
            <v>174509.95906759624</v>
          </cell>
          <cell r="AV137">
            <v>72942.59292903624</v>
          </cell>
          <cell r="AW137">
            <v>124688.81200779902</v>
          </cell>
          <cell r="AX137">
            <v>191486.61041477256</v>
          </cell>
          <cell r="AY137">
            <v>137876.7579658872</v>
          </cell>
          <cell r="AZ137">
            <v>336406.05674643611</v>
          </cell>
          <cell r="BA137">
            <v>112877.25305855925</v>
          </cell>
          <cell r="BB137">
            <v>260863.81007444728</v>
          </cell>
          <cell r="BC137">
            <v>51071.689166151045</v>
          </cell>
          <cell r="BD137" t="e">
            <v>#N/A</v>
          </cell>
          <cell r="BE137">
            <v>142160.55380400034</v>
          </cell>
          <cell r="BF137">
            <v>96107.931748336763</v>
          </cell>
          <cell r="BG137">
            <v>27978.259308032917</v>
          </cell>
          <cell r="BH137">
            <v>172506.06070456916</v>
          </cell>
          <cell r="BI137">
            <v>145001.78882659928</v>
          </cell>
          <cell r="BJ137">
            <v>159870.64869096858</v>
          </cell>
          <cell r="BK137">
            <v>65473.637696837039</v>
          </cell>
          <cell r="BL137">
            <v>403760.83919362165</v>
          </cell>
          <cell r="BM137">
            <v>160372.22023563355</v>
          </cell>
          <cell r="BN137">
            <v>64180.552539477751</v>
          </cell>
          <cell r="BO137">
            <v>78794.505802947766</v>
          </cell>
          <cell r="BP137">
            <v>43388.788760300733</v>
          </cell>
          <cell r="BQ137" t="e">
            <v>#N/A</v>
          </cell>
          <cell r="BR137">
            <v>40397.334112979101</v>
          </cell>
          <cell r="BS137">
            <v>37256.950794057164</v>
          </cell>
          <cell r="BT137">
            <v>884971.06605466292</v>
          </cell>
          <cell r="BU137">
            <v>125350.99833884963</v>
          </cell>
          <cell r="BV137">
            <v>133617.10485928532</v>
          </cell>
          <cell r="BW137">
            <v>81449.279154260716</v>
          </cell>
          <cell r="BX137" t="e">
            <v>#N/A</v>
          </cell>
          <cell r="BY137">
            <v>70668.739994159871</v>
          </cell>
          <cell r="BZ137">
            <v>948660.21503517905</v>
          </cell>
          <cell r="CA137">
            <v>47464.465604670593</v>
          </cell>
          <cell r="CB137">
            <v>88087.462371586065</v>
          </cell>
          <cell r="CC137">
            <v>18313.527913019145</v>
          </cell>
          <cell r="CD137">
            <v>95899.410980368746</v>
          </cell>
          <cell r="CE137">
            <v>166778.81527661241</v>
          </cell>
          <cell r="CF137">
            <v>87776.116083851972</v>
          </cell>
          <cell r="CG137">
            <v>192789.28474836264</v>
          </cell>
          <cell r="CH137">
            <v>472259.76919314999</v>
          </cell>
          <cell r="CI137">
            <v>342480.42531791225</v>
          </cell>
          <cell r="CJ137">
            <v>176244.79203368613</v>
          </cell>
          <cell r="CK137">
            <v>128384.12318688461</v>
          </cell>
          <cell r="CL137">
            <v>155898.48109553818</v>
          </cell>
          <cell r="CM137">
            <v>97272.59093006239</v>
          </cell>
          <cell r="CN137">
            <v>244379.55302839261</v>
          </cell>
          <cell r="CO137">
            <v>704338.05150771106</v>
          </cell>
          <cell r="CP137">
            <v>184747.22659050484</v>
          </cell>
          <cell r="CQ137">
            <v>63419.625463347344</v>
          </cell>
          <cell r="CR137">
            <v>25649.976811451721</v>
          </cell>
          <cell r="CS137">
            <v>49738.795045652405</v>
          </cell>
          <cell r="CT137">
            <v>298125.61757857748</v>
          </cell>
          <cell r="CU137">
            <v>611296.31969224301</v>
          </cell>
          <cell r="CV137">
            <v>1962080.0014894016</v>
          </cell>
          <cell r="CW137">
            <v>83153.800315687884</v>
          </cell>
          <cell r="CX137">
            <v>375075.11801885918</v>
          </cell>
          <cell r="CY137">
            <v>28678.359206850288</v>
          </cell>
          <cell r="CZ137">
            <v>767905.19885836635</v>
          </cell>
          <cell r="DA137" t="e">
            <v>#N/A</v>
          </cell>
          <cell r="DB137">
            <v>167672.75775144092</v>
          </cell>
          <cell r="DC137">
            <v>62979.570753878754</v>
          </cell>
          <cell r="DD137">
            <v>89468.977975725647</v>
          </cell>
          <cell r="DE137">
            <v>381255.77312068903</v>
          </cell>
          <cell r="DF137">
            <v>78192.618731109105</v>
          </cell>
          <cell r="DG137">
            <v>168095.82904694416</v>
          </cell>
          <cell r="DH137">
            <v>43523.140250657263</v>
          </cell>
          <cell r="DI137">
            <v>36077.843481164593</v>
          </cell>
          <cell r="DJ137">
            <v>188996.37758024549</v>
          </cell>
          <cell r="DK137">
            <v>50204.865773175232</v>
          </cell>
          <cell r="DL137">
            <v>48822.529587436635</v>
          </cell>
          <cell r="DM137">
            <v>72735.223378814859</v>
          </cell>
          <cell r="DN137">
            <v>60719.607475877245</v>
          </cell>
          <cell r="DO137">
            <v>151604.7988026735</v>
          </cell>
          <cell r="DP137">
            <v>24595.481228038618</v>
          </cell>
          <cell r="DQ137">
            <v>89212.001564111837</v>
          </cell>
          <cell r="DR137" t="e">
            <v>#N/A</v>
          </cell>
          <cell r="DS137">
            <v>414974.37281854544</v>
          </cell>
          <cell r="DT137">
            <v>28055.004141300775</v>
          </cell>
          <cell r="DU137">
            <v>414812.05783032917</v>
          </cell>
          <cell r="DV137">
            <v>225932.37184660084</v>
          </cell>
          <cell r="DW137" t="e">
            <v>#N/A</v>
          </cell>
          <cell r="DX137">
            <v>21149.22981473614</v>
          </cell>
          <cell r="DY137">
            <v>132404.37855116438</v>
          </cell>
          <cell r="DZ137">
            <v>48148.453467067993</v>
          </cell>
          <cell r="EA137">
            <v>200574.25427688807</v>
          </cell>
          <cell r="EB137">
            <v>258132.99574883605</v>
          </cell>
          <cell r="EC137">
            <v>39176.934908244984</v>
          </cell>
          <cell r="ED137">
            <v>130259.44985162263</v>
          </cell>
          <cell r="EE137">
            <v>139176.59082035214</v>
          </cell>
          <cell r="EF137">
            <v>1180379.1545955213</v>
          </cell>
          <cell r="EG137">
            <v>80297.345773260226</v>
          </cell>
          <cell r="EH137">
            <v>189620.66663837031</v>
          </cell>
          <cell r="EI137">
            <v>122224.29305350702</v>
          </cell>
          <cell r="EJ137">
            <v>110084.78139895832</v>
          </cell>
          <cell r="EK137">
            <v>268777.43489305355</v>
          </cell>
          <cell r="EL137">
            <v>61195.049250643555</v>
          </cell>
          <cell r="EM137">
            <v>93732.757188441741</v>
          </cell>
          <cell r="EN137">
            <v>411538.64343887963</v>
          </cell>
          <cell r="EO137" t="e">
            <v>#N/A</v>
          </cell>
          <cell r="EP137">
            <v>121609.24497111866</v>
          </cell>
          <cell r="EQ137">
            <v>118165.88334409706</v>
          </cell>
          <cell r="ER137">
            <v>104651.73947107667</v>
          </cell>
          <cell r="ES137">
            <v>3123644.1620973987</v>
          </cell>
          <cell r="ET137" t="e">
            <v>#N/A</v>
          </cell>
          <cell r="EU137">
            <v>75555.367431816994</v>
          </cell>
          <cell r="EV137">
            <v>192300.07387338005</v>
          </cell>
          <cell r="EW137">
            <v>36356.966988310785</v>
          </cell>
          <cell r="EX137">
            <v>1182773.69995913</v>
          </cell>
          <cell r="EY137">
            <v>88435.359866411134</v>
          </cell>
          <cell r="EZ137">
            <v>72268.469391861567</v>
          </cell>
          <cell r="FA137">
            <v>36897.510738036552</v>
          </cell>
          <cell r="FB137">
            <v>31452.884606579923</v>
          </cell>
          <cell r="FC137">
            <v>76195.31909035219</v>
          </cell>
          <cell r="FD137">
            <v>320966.84810702899</v>
          </cell>
          <cell r="FE137" t="e">
            <v>#N/A</v>
          </cell>
          <cell r="FF137">
            <v>56989.228109199394</v>
          </cell>
          <cell r="FG137">
            <v>104474.19209666066</v>
          </cell>
          <cell r="FH137">
            <v>66641.386041088233</v>
          </cell>
          <cell r="FI137">
            <v>171420.11176922324</v>
          </cell>
          <cell r="FJ137">
            <v>111162.41587121334</v>
          </cell>
          <cell r="FK137">
            <v>123529.30265591906</v>
          </cell>
          <cell r="FL137">
            <v>185399.33291267435</v>
          </cell>
          <cell r="FM137" t="e">
            <v>#N/A</v>
          </cell>
          <cell r="FN137">
            <v>49852.265596056444</v>
          </cell>
          <cell r="FO137">
            <v>32334.77824717504</v>
          </cell>
          <cell r="FP137">
            <v>266002.85272349266</v>
          </cell>
          <cell r="FQ137">
            <v>19657.269500634058</v>
          </cell>
          <cell r="FR137">
            <v>91400.455812233195</v>
          </cell>
          <cell r="FS137">
            <v>177583.56230351041</v>
          </cell>
          <cell r="FT137">
            <v>98428.545912283793</v>
          </cell>
          <cell r="FU137">
            <v>379218.00742929045</v>
          </cell>
          <cell r="FV137">
            <v>271842.07080981962</v>
          </cell>
          <cell r="FW137">
            <v>77601.120438818412</v>
          </cell>
          <cell r="FX137">
            <v>58896.820613674587</v>
          </cell>
          <cell r="FY137" t="e">
            <v>#N/A</v>
          </cell>
          <cell r="FZ137">
            <v>58007.46678295645</v>
          </cell>
          <cell r="GA137">
            <v>41276.99620836931</v>
          </cell>
          <cell r="GB137">
            <v>71930.440112966142</v>
          </cell>
          <cell r="GC137">
            <v>208163.550332229</v>
          </cell>
          <cell r="GD137">
            <v>215833.22166629243</v>
          </cell>
          <cell r="GE137">
            <v>38982.217842161728</v>
          </cell>
          <cell r="GF137">
            <v>204860.25838194971</v>
          </cell>
          <cell r="GG137">
            <v>87425.783882859527</v>
          </cell>
          <cell r="GH137">
            <v>58154.418731762875</v>
          </cell>
          <cell r="GI137">
            <v>106629.80802849591</v>
          </cell>
          <cell r="GJ137">
            <v>118884.95830626381</v>
          </cell>
          <cell r="GK137">
            <v>311734.21561929974</v>
          </cell>
          <cell r="GL137">
            <v>86911.052345187549</v>
          </cell>
          <cell r="GM137">
            <v>50198.057184394449</v>
          </cell>
        </row>
        <row r="138">
          <cell r="B138">
            <v>33382.006134255374</v>
          </cell>
          <cell r="C138">
            <v>168517.71312188663</v>
          </cell>
          <cell r="D138">
            <v>43282.671466017011</v>
          </cell>
          <cell r="E138" t="e">
            <v>#N/A</v>
          </cell>
          <cell r="F138">
            <v>1466823.3005030982</v>
          </cell>
          <cell r="G138">
            <v>232488.17154955666</v>
          </cell>
          <cell r="H138">
            <v>62264.011375648755</v>
          </cell>
          <cell r="I138">
            <v>253984.12524218575</v>
          </cell>
          <cell r="J138">
            <v>176782.625184968</v>
          </cell>
          <cell r="K138">
            <v>188838.10316435376</v>
          </cell>
          <cell r="L138">
            <v>150632.46262039806</v>
          </cell>
          <cell r="M138">
            <v>19439.862687462934</v>
          </cell>
          <cell r="N138">
            <v>180053.49092404748</v>
          </cell>
          <cell r="O138">
            <v>48187.907362161008</v>
          </cell>
          <cell r="P138">
            <v>37711.90088131954</v>
          </cell>
          <cell r="Q138">
            <v>50293.92725272903</v>
          </cell>
          <cell r="R138">
            <v>67136.283092391022</v>
          </cell>
          <cell r="S138">
            <v>1074904.0682165946</v>
          </cell>
          <cell r="T138">
            <v>365195.08321377798</v>
          </cell>
          <cell r="U138">
            <v>42022.037916792557</v>
          </cell>
          <cell r="V138">
            <v>151048.11292765744</v>
          </cell>
          <cell r="W138">
            <v>96492.660321258358</v>
          </cell>
          <cell r="X138">
            <v>693279.12583909673</v>
          </cell>
          <cell r="Y138">
            <v>65613.191482501192</v>
          </cell>
          <cell r="Z138">
            <v>179721.61466183121</v>
          </cell>
          <cell r="AA138">
            <v>200082.51830979472</v>
          </cell>
          <cell r="AB138">
            <v>1608732.4134958351</v>
          </cell>
          <cell r="AC138">
            <v>136083.61254846337</v>
          </cell>
          <cell r="AD138">
            <v>350661.10773889383</v>
          </cell>
          <cell r="AE138">
            <v>26028.171976054287</v>
          </cell>
          <cell r="AF138">
            <v>179875.62876643808</v>
          </cell>
          <cell r="AG138">
            <v>238565.68325471561</v>
          </cell>
          <cell r="AH138">
            <v>227931.8345934911</v>
          </cell>
          <cell r="AI138">
            <v>189679.65728411626</v>
          </cell>
          <cell r="AJ138">
            <v>70820.55873232217</v>
          </cell>
          <cell r="AK138">
            <v>76209.996019890692</v>
          </cell>
          <cell r="AL138">
            <v>17481.064149415073</v>
          </cell>
          <cell r="AM138">
            <v>141042.40615632394</v>
          </cell>
          <cell r="AN138">
            <v>134696.70699866491</v>
          </cell>
          <cell r="AO138">
            <v>64280.867567709691</v>
          </cell>
          <cell r="AP138">
            <v>157467.01543517559</v>
          </cell>
          <cell r="AQ138">
            <v>158691.77524655176</v>
          </cell>
          <cell r="AR138" t="e">
            <v>#N/A</v>
          </cell>
          <cell r="AS138">
            <v>149388.99288701761</v>
          </cell>
          <cell r="AT138">
            <v>124378.89150125478</v>
          </cell>
          <cell r="AU138">
            <v>176166.89344586772</v>
          </cell>
          <cell r="AV138">
            <v>74227.260077030631</v>
          </cell>
          <cell r="AW138">
            <v>126354.93372889231</v>
          </cell>
          <cell r="AX138">
            <v>193304.73443170625</v>
          </cell>
          <cell r="AY138">
            <v>139719.10017431661</v>
          </cell>
          <cell r="AZ138">
            <v>342330.85037022363</v>
          </cell>
          <cell r="BA138">
            <v>114385.54590464433</v>
          </cell>
          <cell r="BB138">
            <v>265458.15137006482</v>
          </cell>
          <cell r="BC138">
            <v>51971.165297033389</v>
          </cell>
          <cell r="BD138" t="e">
            <v>#N/A</v>
          </cell>
          <cell r="BE138">
            <v>143510.33756471236</v>
          </cell>
          <cell r="BF138">
            <v>97020.45580707374</v>
          </cell>
          <cell r="BG138">
            <v>28471.013255319463</v>
          </cell>
          <cell r="BH138">
            <v>174143.96850059854</v>
          </cell>
          <cell r="BI138">
            <v>146846.07091416442</v>
          </cell>
          <cell r="BJ138">
            <v>161388.58597837589</v>
          </cell>
          <cell r="BK138">
            <v>66306.39885233152</v>
          </cell>
          <cell r="BL138">
            <v>410871.88727856317</v>
          </cell>
          <cell r="BM138">
            <v>161894.91983654982</v>
          </cell>
          <cell r="BN138">
            <v>64852.418394990753</v>
          </cell>
          <cell r="BO138">
            <v>80182.237017081861</v>
          </cell>
          <cell r="BP138">
            <v>44152.953417373654</v>
          </cell>
          <cell r="BQ138" t="e">
            <v>#N/A</v>
          </cell>
          <cell r="BR138">
            <v>41108.813180524543</v>
          </cell>
          <cell r="BS138">
            <v>37913.121335816395</v>
          </cell>
          <cell r="BT138">
            <v>900557.20317748294</v>
          </cell>
          <cell r="BU138">
            <v>126541.17900021715</v>
          </cell>
          <cell r="BV138">
            <v>135402.52856435464</v>
          </cell>
          <cell r="BW138">
            <v>82537.623898116464</v>
          </cell>
          <cell r="BX138" t="e">
            <v>#N/A</v>
          </cell>
          <cell r="BY138">
            <v>71613.032595962824</v>
          </cell>
          <cell r="BZ138">
            <v>960726.25267466868</v>
          </cell>
          <cell r="CA138">
            <v>48098.697143576275</v>
          </cell>
          <cell r="CB138">
            <v>88923.833805503134</v>
          </cell>
          <cell r="CC138">
            <v>18558.237652043856</v>
          </cell>
          <cell r="CD138">
            <v>96809.955179441124</v>
          </cell>
          <cell r="CE138">
            <v>168900.08001471727</v>
          </cell>
          <cell r="CF138">
            <v>88892.54312878364</v>
          </cell>
          <cell r="CG138">
            <v>194619.7773767988</v>
          </cell>
          <cell r="CH138">
            <v>480577.22250046651</v>
          </cell>
          <cell r="CI138">
            <v>348512.20090429846</v>
          </cell>
          <cell r="CJ138">
            <v>177918.19827635682</v>
          </cell>
          <cell r="CK138">
            <v>129603.10271372176</v>
          </cell>
          <cell r="CL138">
            <v>157378.70350936297</v>
          </cell>
          <cell r="CM138">
            <v>98572.370549467727</v>
          </cell>
          <cell r="CN138">
            <v>248683.57309143807</v>
          </cell>
          <cell r="CO138">
            <v>713296.54824418656</v>
          </cell>
          <cell r="CP138">
            <v>186681.22915881453</v>
          </cell>
          <cell r="CQ138">
            <v>64536.573820943209</v>
          </cell>
          <cell r="CR138">
            <v>25918.490293066177</v>
          </cell>
          <cell r="CS138">
            <v>50371.424267002694</v>
          </cell>
          <cell r="CT138">
            <v>302109.24336716032</v>
          </cell>
          <cell r="CU138">
            <v>619071.41585985722</v>
          </cell>
          <cell r="CV138">
            <v>1996636.2136890756</v>
          </cell>
          <cell r="CW138">
            <v>84211.435988159385</v>
          </cell>
          <cell r="CX138">
            <v>381680.9523167669</v>
          </cell>
          <cell r="CY138">
            <v>29183.443334683059</v>
          </cell>
          <cell r="CZ138">
            <v>781429.56839520449</v>
          </cell>
          <cell r="DA138" t="e">
            <v>#N/A</v>
          </cell>
          <cell r="DB138">
            <v>169805.39257061153</v>
          </cell>
          <cell r="DC138">
            <v>64088.768854651091</v>
          </cell>
          <cell r="DD138">
            <v>90318.466601984343</v>
          </cell>
          <cell r="DE138">
            <v>384875.71435942053</v>
          </cell>
          <cell r="DF138">
            <v>78935.040761318072</v>
          </cell>
          <cell r="DG138">
            <v>171056.33786106843</v>
          </cell>
          <cell r="DH138">
            <v>43978.75664381832</v>
          </cell>
          <cell r="DI138">
            <v>36713.247549344982</v>
          </cell>
          <cell r="DJ138">
            <v>191521.79236946252</v>
          </cell>
          <cell r="DK138">
            <v>50681.55013262693</v>
          </cell>
          <cell r="DL138">
            <v>49682.393451941469</v>
          </cell>
          <cell r="DM138">
            <v>73660.344859716133</v>
          </cell>
          <cell r="DN138">
            <v>61296.127037279242</v>
          </cell>
          <cell r="DO138">
            <v>153533.06477155097</v>
          </cell>
          <cell r="DP138">
            <v>25028.657585691737</v>
          </cell>
          <cell r="DQ138">
            <v>90783.206027980254</v>
          </cell>
          <cell r="DR138" t="e">
            <v>#N/A</v>
          </cell>
          <cell r="DS138">
            <v>422282.91399610136</v>
          </cell>
          <cell r="DT138">
            <v>28549.109720906908</v>
          </cell>
          <cell r="DU138">
            <v>420088.06479654234</v>
          </cell>
          <cell r="DV138">
            <v>229911.49959795669</v>
          </cell>
          <cell r="DW138" t="e">
            <v>#N/A</v>
          </cell>
          <cell r="DX138">
            <v>21521.710688494051</v>
          </cell>
          <cell r="DY138">
            <v>134736.28846202779</v>
          </cell>
          <cell r="DZ138">
            <v>48791.824615343226</v>
          </cell>
          <cell r="EA138">
            <v>202478.66350993825</v>
          </cell>
          <cell r="EB138">
            <v>260583.91280312737</v>
          </cell>
          <cell r="EC138">
            <v>39675.227514713348</v>
          </cell>
          <cell r="ED138">
            <v>131916.22368897661</v>
          </cell>
          <cell r="EE138">
            <v>140498.04249688104</v>
          </cell>
          <cell r="EF138">
            <v>1201168.0278888182</v>
          </cell>
          <cell r="EG138">
            <v>81318.650115000055</v>
          </cell>
          <cell r="EH138">
            <v>192154.42332725928</v>
          </cell>
          <cell r="EI138">
            <v>123857.48328302805</v>
          </cell>
          <cell r="EJ138">
            <v>111484.95302505056</v>
          </cell>
          <cell r="EK138">
            <v>272196.0231237667</v>
          </cell>
          <cell r="EL138">
            <v>61973.390911763287</v>
          </cell>
          <cell r="EM138">
            <v>94622.729477619476</v>
          </cell>
          <cell r="EN138">
            <v>417037.7211978361</v>
          </cell>
          <cell r="EO138" t="e">
            <v>#N/A</v>
          </cell>
          <cell r="EP138">
            <v>122763.89849224083</v>
          </cell>
          <cell r="EQ138">
            <v>119744.84413265172</v>
          </cell>
          <cell r="ER138">
            <v>106494.86906491707</v>
          </cell>
          <cell r="ES138">
            <v>3178657.8773484454</v>
          </cell>
          <cell r="ET138" t="e">
            <v>#N/A</v>
          </cell>
          <cell r="EU138">
            <v>76272.749330418083</v>
          </cell>
          <cell r="EV138">
            <v>194313.14245157095</v>
          </cell>
          <cell r="EW138">
            <v>36997.28698812268</v>
          </cell>
          <cell r="EX138">
            <v>1203604.7460576354</v>
          </cell>
          <cell r="EY138">
            <v>89992.886093261448</v>
          </cell>
          <cell r="EZ138">
            <v>73541.263855774916</v>
          </cell>
          <cell r="FA138">
            <v>37366.81128033041</v>
          </cell>
          <cell r="FB138">
            <v>32006.833759484893</v>
          </cell>
          <cell r="FC138">
            <v>77213.459163529973</v>
          </cell>
          <cell r="FD138">
            <v>324014.35902133718</v>
          </cell>
          <cell r="FE138" t="e">
            <v>#N/A</v>
          </cell>
          <cell r="FF138">
            <v>57530.328524039964</v>
          </cell>
          <cell r="FG138">
            <v>106314.19472078465</v>
          </cell>
          <cell r="FH138">
            <v>67815.076143208513</v>
          </cell>
          <cell r="FI138">
            <v>173710.66829191335</v>
          </cell>
          <cell r="FJ138">
            <v>112217.87900588394</v>
          </cell>
          <cell r="FK138">
            <v>124702.1867101478</v>
          </cell>
          <cell r="FL138">
            <v>187159.65954419121</v>
          </cell>
          <cell r="FM138" t="e">
            <v>#N/A</v>
          </cell>
          <cell r="FN138">
            <v>50730.265202221402</v>
          </cell>
          <cell r="FO138">
            <v>32904.259337492767</v>
          </cell>
          <cell r="FP138">
            <v>269386.15096063254</v>
          </cell>
          <cell r="FQ138">
            <v>19863.049096906147</v>
          </cell>
          <cell r="FR138">
            <v>92357.269722502853</v>
          </cell>
          <cell r="FS138">
            <v>179842.2529421068</v>
          </cell>
          <cell r="FT138">
            <v>99680.461530705506</v>
          </cell>
          <cell r="FU138">
            <v>384285.2091215172</v>
          </cell>
          <cell r="FV138">
            <v>276629.76156482054</v>
          </cell>
          <cell r="FW138">
            <v>78337.926320468163</v>
          </cell>
          <cell r="FX138">
            <v>59645.931036044851</v>
          </cell>
          <cell r="FY138" t="e">
            <v>#N/A</v>
          </cell>
          <cell r="FZ138">
            <v>59029.096038540207</v>
          </cell>
          <cell r="GA138">
            <v>42003.96791128601</v>
          </cell>
          <cell r="GB138">
            <v>72683.434669287526</v>
          </cell>
          <cell r="GC138">
            <v>210945.08146692882</v>
          </cell>
          <cell r="GD138">
            <v>217882.51149973652</v>
          </cell>
          <cell r="GE138">
            <v>39390.298173414849</v>
          </cell>
          <cell r="GF138">
            <v>207597.65013974113</v>
          </cell>
          <cell r="GG138">
            <v>88537.755042052013</v>
          </cell>
          <cell r="GH138">
            <v>58894.086522399659</v>
          </cell>
          <cell r="GI138">
            <v>107986.0357449873</v>
          </cell>
          <cell r="GJ138">
            <v>120978.76377977261</v>
          </cell>
          <cell r="GK138">
            <v>317224.48803258681</v>
          </cell>
          <cell r="GL138">
            <v>88441.732421972134</v>
          </cell>
          <cell r="GM138">
            <v>51082.146882448833</v>
          </cell>
        </row>
        <row r="139">
          <cell r="B139">
            <v>33804.8888658621</v>
          </cell>
          <cell r="C139">
            <v>171467.63415630869</v>
          </cell>
          <cell r="D139">
            <v>43693.015318639977</v>
          </cell>
          <cell r="E139" t="e">
            <v>#N/A</v>
          </cell>
          <cell r="F139">
            <v>1492500.2031133585</v>
          </cell>
          <cell r="G139">
            <v>235581.15896691766</v>
          </cell>
          <cell r="H139">
            <v>62914.236122558686</v>
          </cell>
          <cell r="I139">
            <v>257363.09157130099</v>
          </cell>
          <cell r="J139">
            <v>178458.62301592805</v>
          </cell>
          <cell r="K139">
            <v>190628.39364666175</v>
          </cell>
          <cell r="L139">
            <v>152205.52148248855</v>
          </cell>
          <cell r="M139">
            <v>19780.159614033175</v>
          </cell>
          <cell r="N139">
            <v>181760.49838549766</v>
          </cell>
          <cell r="O139">
            <v>49031.441960981516</v>
          </cell>
          <cell r="P139">
            <v>38372.051838728868</v>
          </cell>
          <cell r="Q139">
            <v>50931.049936558367</v>
          </cell>
          <cell r="R139">
            <v>67772.772479986874</v>
          </cell>
          <cell r="S139">
            <v>1093720.3817190484</v>
          </cell>
          <cell r="T139">
            <v>370053.58328169025</v>
          </cell>
          <cell r="U139">
            <v>42420.430260652007</v>
          </cell>
          <cell r="V139">
            <v>152625.51243709572</v>
          </cell>
          <cell r="W139">
            <v>97776.384057619391</v>
          </cell>
          <cell r="X139">
            <v>702502.40631245309</v>
          </cell>
          <cell r="Y139">
            <v>66486.099443003666</v>
          </cell>
          <cell r="Z139">
            <v>182112.60379935108</v>
          </cell>
          <cell r="AA139">
            <v>202744.38582521016</v>
          </cell>
          <cell r="AB139">
            <v>1629111.8105490666</v>
          </cell>
          <cell r="AC139">
            <v>137807.51762384924</v>
          </cell>
          <cell r="AD139">
            <v>356799.46885541646</v>
          </cell>
          <cell r="AE139">
            <v>26483.7979786703</v>
          </cell>
          <cell r="AF139">
            <v>181580.94999548813</v>
          </cell>
          <cell r="AG139">
            <v>240827.41891600052</v>
          </cell>
          <cell r="AH139">
            <v>230964.20519417521</v>
          </cell>
          <cell r="AI139">
            <v>192082.5162159593</v>
          </cell>
          <cell r="AJ139">
            <v>72060.280373470334</v>
          </cell>
          <cell r="AK139">
            <v>77544.060351333959</v>
          </cell>
          <cell r="AL139">
            <v>17787.072092931034</v>
          </cell>
          <cell r="AM139">
            <v>143511.36893156113</v>
          </cell>
          <cell r="AN139">
            <v>136488.69158493463</v>
          </cell>
          <cell r="AO139">
            <v>65406.111198399914</v>
          </cell>
          <cell r="AP139">
            <v>160223.49279565288</v>
          </cell>
          <cell r="AQ139">
            <v>160802.986586057</v>
          </cell>
          <cell r="AR139" t="e">
            <v>#N/A</v>
          </cell>
          <cell r="AS139">
            <v>150805.28381371914</v>
          </cell>
          <cell r="AT139">
            <v>125558.07272540059</v>
          </cell>
          <cell r="AU139">
            <v>177837.05379671283</v>
          </cell>
          <cell r="AV139">
            <v>75526.616398525308</v>
          </cell>
          <cell r="AW139">
            <v>128035.94062717936</v>
          </cell>
          <cell r="AX139">
            <v>195137.37106826977</v>
          </cell>
          <cell r="AY139">
            <v>141577.90191861114</v>
          </cell>
          <cell r="AZ139">
            <v>348323.38941867551</v>
          </cell>
          <cell r="BA139">
            <v>115907.31388042119</v>
          </cell>
          <cell r="BB139">
            <v>270105.02539878461</v>
          </cell>
          <cell r="BC139">
            <v>52880.926240574423</v>
          </cell>
          <cell r="BD139" t="e">
            <v>#N/A</v>
          </cell>
          <cell r="BE139">
            <v>144870.8955620107</v>
          </cell>
          <cell r="BF139">
            <v>97940.263810384451</v>
          </cell>
          <cell r="BG139">
            <v>28969.401462216323</v>
          </cell>
          <cell r="BH139">
            <v>175794.95039532037</v>
          </cell>
          <cell r="BI139">
            <v>148706.31464379976</v>
          </cell>
          <cell r="BJ139">
            <v>162918.63973653485</v>
          </cell>
          <cell r="BK139">
            <v>67146.367275945988</v>
          </cell>
          <cell r="BL139">
            <v>418064.24468884367</v>
          </cell>
          <cell r="BM139">
            <v>163429.77392193073</v>
          </cell>
          <cell r="BN139">
            <v>65529.673946082214</v>
          </cell>
          <cell r="BO139">
            <v>81585.835862460357</v>
          </cell>
          <cell r="BP139">
            <v>44925.855705239155</v>
          </cell>
          <cell r="BQ139" t="e">
            <v>#N/A</v>
          </cell>
          <cell r="BR139">
            <v>41828.427459966166</v>
          </cell>
          <cell r="BS139">
            <v>38576.794679331491</v>
          </cell>
          <cell r="BT139">
            <v>916321.55570244335</v>
          </cell>
          <cell r="BU139">
            <v>127740.85991518031</v>
          </cell>
          <cell r="BV139">
            <v>137203.90329381757</v>
          </cell>
          <cell r="BW139">
            <v>83635.691943790487</v>
          </cell>
          <cell r="BX139" t="e">
            <v>#N/A</v>
          </cell>
          <cell r="BY139">
            <v>72565.761533792524</v>
          </cell>
          <cell r="BZ139">
            <v>972896.71781757858</v>
          </cell>
          <cell r="CA139">
            <v>48738.594924461133</v>
          </cell>
          <cell r="CB139">
            <v>89766.881318926695</v>
          </cell>
          <cell r="CC139">
            <v>18805.133634594655</v>
          </cell>
          <cell r="CD139">
            <v>97727.767519462199</v>
          </cell>
          <cell r="CE139">
            <v>171039.70358670878</v>
          </cell>
          <cell r="CF139">
            <v>90018.632474839877</v>
          </cell>
          <cell r="CG139">
            <v>196464.88135352818</v>
          </cell>
          <cell r="CH139">
            <v>488989.77944213874</v>
          </cell>
          <cell r="CI139">
            <v>354612.94517120364</v>
          </cell>
          <cell r="CJ139">
            <v>179604.96197322747</v>
          </cell>
          <cell r="CK139">
            <v>130831.81237230172</v>
          </cell>
          <cell r="CL139">
            <v>158870.74134648085</v>
          </cell>
          <cell r="CM139">
            <v>99883.762435673692</v>
          </cell>
          <cell r="CN139">
            <v>253036.80628922701</v>
          </cell>
          <cell r="CO139">
            <v>722332.5777612268</v>
          </cell>
          <cell r="CP139">
            <v>188630.74626027932</v>
          </cell>
          <cell r="CQ139">
            <v>65666.293617616655</v>
          </cell>
          <cell r="CR139">
            <v>26189.157784908624</v>
          </cell>
          <cell r="CS139">
            <v>51009.528681796779</v>
          </cell>
          <cell r="CT139">
            <v>306128.45897789474</v>
          </cell>
          <cell r="CU139">
            <v>626913.80287355487</v>
          </cell>
          <cell r="CV139">
            <v>2031587.5494017203</v>
          </cell>
          <cell r="CW139">
            <v>85278.225142171752</v>
          </cell>
          <cell r="CX139">
            <v>388362.31921178941</v>
          </cell>
          <cell r="CY139">
            <v>29694.302708187486</v>
          </cell>
          <cell r="CZ139">
            <v>795108.57861925778</v>
          </cell>
          <cell r="DA139" t="e">
            <v>#N/A</v>
          </cell>
          <cell r="DB139">
            <v>171956.48462790184</v>
          </cell>
          <cell r="DC139">
            <v>65210.649776318991</v>
          </cell>
          <cell r="DD139">
            <v>91174.736011730813</v>
          </cell>
          <cell r="DE139">
            <v>388524.55067340034</v>
          </cell>
          <cell r="DF139">
            <v>79683.388948614709</v>
          </cell>
          <cell r="DG139">
            <v>174050.69779973317</v>
          </cell>
          <cell r="DH139">
            <v>44438.027983334425</v>
          </cell>
          <cell r="DI139">
            <v>37355.916970745355</v>
          </cell>
          <cell r="DJ139">
            <v>194069.76928373278</v>
          </cell>
          <cell r="DK139">
            <v>51162.039479377498</v>
          </cell>
          <cell r="DL139">
            <v>50552.089193529835</v>
          </cell>
          <cell r="DM139">
            <v>74593.472956334794</v>
          </cell>
          <cell r="DN139">
            <v>61877.248489985599</v>
          </cell>
          <cell r="DO139">
            <v>155478.01923478561</v>
          </cell>
          <cell r="DP139">
            <v>25466.786979377357</v>
          </cell>
          <cell r="DQ139">
            <v>92372.375997552008</v>
          </cell>
          <cell r="DR139" t="e">
            <v>#N/A</v>
          </cell>
          <cell r="DS139">
            <v>429675.02267949621</v>
          </cell>
          <cell r="DT139">
            <v>29048.865014991708</v>
          </cell>
          <cell r="DU139">
            <v>425409.7338311139</v>
          </cell>
          <cell r="DV139">
            <v>233936.12559219258</v>
          </cell>
          <cell r="DW139" t="e">
            <v>#N/A</v>
          </cell>
          <cell r="DX139">
            <v>21898.450592451893</v>
          </cell>
          <cell r="DY139">
            <v>137094.86195600001</v>
          </cell>
          <cell r="DZ139">
            <v>49440.943659118639</v>
          </cell>
          <cell r="EA139">
            <v>204398.27410800059</v>
          </cell>
          <cell r="EB139">
            <v>263054.39355418627</v>
          </cell>
          <cell r="EC139">
            <v>40177.832676340331</v>
          </cell>
          <cell r="ED139">
            <v>133587.33634746942</v>
          </cell>
          <cell r="EE139">
            <v>141830.04225778813</v>
          </cell>
          <cell r="EF139">
            <v>1222194.6058413782</v>
          </cell>
          <cell r="EG139">
            <v>82348.793502815053</v>
          </cell>
          <cell r="EH139">
            <v>194710.81666796215</v>
          </cell>
          <cell r="EI139">
            <v>125505.26447889309</v>
          </cell>
          <cell r="EJ139">
            <v>112897.24266632237</v>
          </cell>
          <cell r="EK139">
            <v>275644.19808749208</v>
          </cell>
          <cell r="EL139">
            <v>62758.468858555847</v>
          </cell>
          <cell r="EM139">
            <v>95519.805698758748</v>
          </cell>
          <cell r="EN139">
            <v>422585.92786844884</v>
          </cell>
          <cell r="EO139" t="e">
            <v>#N/A</v>
          </cell>
          <cell r="EP139">
            <v>123927.76868241318</v>
          </cell>
          <cell r="EQ139">
            <v>121337.91140023613</v>
          </cell>
          <cell r="ER139">
            <v>108359.07341763933</v>
          </cell>
          <cell r="ES139">
            <v>3234300.6318097492</v>
          </cell>
          <cell r="ET139" t="e">
            <v>#N/A</v>
          </cell>
          <cell r="EU139">
            <v>76995.857510904651</v>
          </cell>
          <cell r="EV139">
            <v>196342.35982899903</v>
          </cell>
          <cell r="EW139">
            <v>37644.928551023986</v>
          </cell>
          <cell r="EX139">
            <v>1224673.979028757</v>
          </cell>
          <cell r="EY139">
            <v>91568.221425772455</v>
          </cell>
          <cell r="EZ139">
            <v>74828.611738244828</v>
          </cell>
          <cell r="FA139">
            <v>37840.173461204373</v>
          </cell>
          <cell r="FB139">
            <v>32567.116891763479</v>
          </cell>
          <cell r="FC139">
            <v>78240.695328070971</v>
          </cell>
          <cell r="FD139">
            <v>327086.19576067443</v>
          </cell>
          <cell r="FE139" t="e">
            <v>#N/A</v>
          </cell>
          <cell r="FF139">
            <v>58075.748107666041</v>
          </cell>
          <cell r="FG139">
            <v>108175.23634931452</v>
          </cell>
          <cell r="FH139">
            <v>69002.186482292527</v>
          </cell>
          <cell r="FI139">
            <v>176021.68870945633</v>
          </cell>
          <cell r="FJ139">
            <v>113281.76705264201</v>
          </cell>
          <cell r="FK139">
            <v>125884.43295308885</v>
          </cell>
          <cell r="FL139">
            <v>188934.03744536269</v>
          </cell>
          <cell r="FM139" t="e">
            <v>#N/A</v>
          </cell>
          <cell r="FN139">
            <v>51618.304053624532</v>
          </cell>
          <cell r="FO139">
            <v>33480.252002854555</v>
          </cell>
          <cell r="FP139">
            <v>272798.73050774238</v>
          </cell>
          <cell r="FQ139">
            <v>20070.479453327844</v>
          </cell>
          <cell r="FR139">
            <v>93321.759176423468</v>
          </cell>
          <cell r="FS139">
            <v>182120.49178960448</v>
          </cell>
          <cell r="FT139">
            <v>100943.21205835184</v>
          </cell>
          <cell r="FU139">
            <v>389397.68133276445</v>
          </cell>
          <cell r="FV139">
            <v>281472.19585418806</v>
          </cell>
          <cell r="FW139">
            <v>79080.613530015136</v>
          </cell>
          <cell r="FX139">
            <v>60401.524757533807</v>
          </cell>
          <cell r="FY139" t="e">
            <v>#N/A</v>
          </cell>
          <cell r="FZ139">
            <v>60062.406833121568</v>
          </cell>
          <cell r="GA139">
            <v>42739.251972380946</v>
          </cell>
          <cell r="GB139">
            <v>73442.469734138256</v>
          </cell>
          <cell r="GC139">
            <v>213751.46287714317</v>
          </cell>
          <cell r="GD139">
            <v>219948.15916333246</v>
          </cell>
          <cell r="GE139">
            <v>39801.65211760567</v>
          </cell>
          <cell r="GF139">
            <v>210359.4978306421</v>
          </cell>
          <cell r="GG139">
            <v>89659.349938174491</v>
          </cell>
          <cell r="GH139">
            <v>59640.155889348775</v>
          </cell>
          <cell r="GI139">
            <v>109354.00115687912</v>
          </cell>
          <cell r="GJ139">
            <v>123096.5102966281</v>
          </cell>
          <cell r="GK139">
            <v>322777.53745715535</v>
          </cell>
          <cell r="GL139">
            <v>89989.914639491311</v>
          </cell>
          <cell r="GM139">
            <v>51976.345461223653</v>
          </cell>
        </row>
        <row r="140">
          <cell r="B140">
            <v>34231.40944181761</v>
          </cell>
          <cell r="C140">
            <v>174451.00213238326</v>
          </cell>
          <cell r="D140">
            <v>44106.617706615725</v>
          </cell>
          <cell r="E140" t="e">
            <v>#N/A</v>
          </cell>
          <cell r="F140">
            <v>1518468.2368601481</v>
          </cell>
          <cell r="G140">
            <v>238701.60338720004</v>
          </cell>
          <cell r="H140">
            <v>63569.650034658545</v>
          </cell>
          <cell r="I140">
            <v>260772.05358932496</v>
          </cell>
          <cell r="J140">
            <v>180147.92992450306</v>
          </cell>
          <cell r="K140">
            <v>192432.900803086</v>
          </cell>
          <cell r="L140">
            <v>153791.13425355847</v>
          </cell>
          <cell r="M140">
            <v>20124.314912171572</v>
          </cell>
          <cell r="N140">
            <v>183481.06117164696</v>
          </cell>
          <cell r="O140">
            <v>49884.540765819547</v>
          </cell>
          <cell r="P140">
            <v>39039.687752615566</v>
          </cell>
          <cell r="Q140">
            <v>51573.653461721762</v>
          </cell>
          <cell r="R140">
            <v>68414.316221773479</v>
          </cell>
          <cell r="S140">
            <v>1112750.0392847797</v>
          </cell>
          <cell r="T140">
            <v>374955.21312433406</v>
          </cell>
          <cell r="U140">
            <v>42821.986233084041</v>
          </cell>
          <cell r="V140">
            <v>154215.50049636065</v>
          </cell>
          <cell r="W140">
            <v>99071.503639363335</v>
          </cell>
          <cell r="X140">
            <v>711807.56349745742</v>
          </cell>
          <cell r="Y140">
            <v>67366.756363714361</v>
          </cell>
          <cell r="Z140">
            <v>184524.81817541071</v>
          </cell>
          <cell r="AA140">
            <v>205429.88321501078</v>
          </cell>
          <cell r="AB140">
            <v>1649666.5211558219</v>
          </cell>
          <cell r="AC140">
            <v>139546.2525749137</v>
          </cell>
          <cell r="AD140">
            <v>363007.42824379471</v>
          </cell>
          <cell r="AE140">
            <v>26944.589982730773</v>
          </cell>
          <cell r="AF140">
            <v>183299.81315888712</v>
          </cell>
          <cell r="AG140">
            <v>243107.11499161561</v>
          </cell>
          <cell r="AH140">
            <v>234023.49469144919</v>
          </cell>
          <cell r="AI140">
            <v>194506.04571704721</v>
          </cell>
          <cell r="AJ140">
            <v>73314.058288299377</v>
          </cell>
          <cell r="AK140">
            <v>78893.250637449848</v>
          </cell>
          <cell r="AL140">
            <v>18096.549630959034</v>
          </cell>
          <cell r="AM140">
            <v>146008.32542355277</v>
          </cell>
          <cell r="AN140">
            <v>138296.58393912608</v>
          </cell>
          <cell r="AO140">
            <v>66544.113122488983</v>
          </cell>
          <cell r="AP140">
            <v>163011.22378508042</v>
          </cell>
          <cell r="AQ140">
            <v>162932.93952651124</v>
          </cell>
          <cell r="AR140" t="e">
            <v>#N/A</v>
          </cell>
          <cell r="AS140">
            <v>152232.82148878789</v>
          </cell>
          <cell r="AT140">
            <v>126746.6178127593</v>
          </cell>
          <cell r="AU140">
            <v>179520.47686981698</v>
          </cell>
          <cell r="AV140">
            <v>76840.705146604872</v>
          </cell>
          <cell r="AW140">
            <v>129731.87012458791</v>
          </cell>
          <cell r="AX140">
            <v>196984.56064922584</v>
          </cell>
          <cell r="AY140">
            <v>143453.2045786989</v>
          </cell>
          <cell r="AZ140">
            <v>354383.87337194523</v>
          </cell>
          <cell r="BA140">
            <v>117442.59086290209</v>
          </cell>
          <cell r="BB140">
            <v>274804.58684614766</v>
          </cell>
          <cell r="BC140">
            <v>53801.002280974419</v>
          </cell>
          <cell r="BD140" t="e">
            <v>#N/A</v>
          </cell>
          <cell r="BE140">
            <v>146242.25773318752</v>
          </cell>
          <cell r="BF140">
            <v>98867.375997436189</v>
          </cell>
          <cell r="BG140">
            <v>29473.440519112846</v>
          </cell>
          <cell r="BH140">
            <v>177459.04271642331</v>
          </cell>
          <cell r="BI140">
            <v>150582.56110098443</v>
          </cell>
          <cell r="BJ140">
            <v>164460.8436322693</v>
          </cell>
          <cell r="BK140">
            <v>67993.561519284514</v>
          </cell>
          <cell r="BL140">
            <v>425338.15084427316</v>
          </cell>
          <cell r="BM140">
            <v>164976.81626422497</v>
          </cell>
          <cell r="BN140">
            <v>66212.334383633483</v>
          </cell>
          <cell r="BO140">
            <v>83005.349062201945</v>
          </cell>
          <cell r="BP140">
            <v>45707.521352334843</v>
          </cell>
          <cell r="BQ140" t="e">
            <v>#N/A</v>
          </cell>
          <cell r="BR140">
            <v>42556.200905885788</v>
          </cell>
          <cell r="BS140">
            <v>39247.992917017604</v>
          </cell>
          <cell r="BT140">
            <v>932264.64839466219</v>
          </cell>
          <cell r="BU140">
            <v>128950.06748114232</v>
          </cell>
          <cell r="BV140">
            <v>139021.26914918414</v>
          </cell>
          <cell r="BW140">
            <v>84743.507736050451</v>
          </cell>
          <cell r="BX140" t="e">
            <v>#N/A</v>
          </cell>
          <cell r="BY140">
            <v>73526.948016933413</v>
          </cell>
          <cell r="BZ140">
            <v>985171.8792616924</v>
          </cell>
          <cell r="CA140">
            <v>49384.173192482966</v>
          </cell>
          <cell r="CB140">
            <v>90616.623462010248</v>
          </cell>
          <cell r="CC140">
            <v>19054.221356974762</v>
          </cell>
          <cell r="CD140">
            <v>98652.868195687319</v>
          </cell>
          <cell r="CE140">
            <v>173197.73324846974</v>
          </cell>
          <cell r="CF140">
            <v>91154.408992912373</v>
          </cell>
          <cell r="CG140">
            <v>198324.63727764096</v>
          </cell>
          <cell r="CH140">
            <v>497497.72005608329</v>
          </cell>
          <cell r="CI140">
            <v>360782.86120072583</v>
          </cell>
          <cell r="CJ140">
            <v>181305.12023931832</v>
          </cell>
          <cell r="CK140">
            <v>132070.27919876709</v>
          </cell>
          <cell r="CL140">
            <v>160374.62743722519</v>
          </cell>
          <cell r="CM140">
            <v>101206.7957823811</v>
          </cell>
          <cell r="CN140">
            <v>257439.39753255926</v>
          </cell>
          <cell r="CO140">
            <v>731446.33962924092</v>
          </cell>
          <cell r="CP140">
            <v>190595.82162268108</v>
          </cell>
          <cell r="CQ140">
            <v>66808.822459577117</v>
          </cell>
          <cell r="CR140">
            <v>26461.985358066631</v>
          </cell>
          <cell r="CS140">
            <v>51653.122383255453</v>
          </cell>
          <cell r="CT140">
            <v>310183.35388500983</v>
          </cell>
          <cell r="CU140">
            <v>634823.65394086938</v>
          </cell>
          <cell r="CV140">
            <v>2066935.1720903951</v>
          </cell>
          <cell r="CW140">
            <v>86354.191338908291</v>
          </cell>
          <cell r="CX140">
            <v>395119.44111384067</v>
          </cell>
          <cell r="CY140">
            <v>30210.954332894187</v>
          </cell>
          <cell r="CZ140">
            <v>808942.6848785911</v>
          </cell>
          <cell r="DA140" t="e">
            <v>#N/A</v>
          </cell>
          <cell r="DB140">
            <v>174126.0814324884</v>
          </cell>
          <cell r="DC140">
            <v>66345.250864150745</v>
          </cell>
          <cell r="DD140">
            <v>92037.805046049034</v>
          </cell>
          <cell r="DE140">
            <v>392202.36235048017</v>
          </cell>
          <cell r="DF140">
            <v>80437.679759418228</v>
          </cell>
          <cell r="DG140">
            <v>177079.00853944867</v>
          </cell>
          <cell r="DH140">
            <v>44900.964570688411</v>
          </cell>
          <cell r="DI140">
            <v>38005.873138600502</v>
          </cell>
          <cell r="DJ140">
            <v>196640.36504513642</v>
          </cell>
          <cell r="DK140">
            <v>51646.344385964076</v>
          </cell>
          <cell r="DL140">
            <v>51431.645762708133</v>
          </cell>
          <cell r="DM140">
            <v>75534.628277806274</v>
          </cell>
          <cell r="DN140">
            <v>62462.984620810807</v>
          </cell>
          <cell r="DO140">
            <v>157439.70514878401</v>
          </cell>
          <cell r="DP140">
            <v>25909.883993584292</v>
          </cell>
          <cell r="DQ140">
            <v>93979.564373253277</v>
          </cell>
          <cell r="DR140" t="e">
            <v>#N/A</v>
          </cell>
          <cell r="DS140">
            <v>437150.94493787747</v>
          </cell>
          <cell r="DT140">
            <v>29554.286659452246</v>
          </cell>
          <cell r="DU140">
            <v>430777.18246881559</v>
          </cell>
          <cell r="DV140">
            <v>238006.3838014036</v>
          </cell>
          <cell r="DW140" t="e">
            <v>#N/A</v>
          </cell>
          <cell r="DX140">
            <v>22279.462067559882</v>
          </cell>
          <cell r="DY140">
            <v>139480.17754547767</v>
          </cell>
          <cell r="DZ140">
            <v>50095.82504883223</v>
          </cell>
          <cell r="EA140">
            <v>206333.12830958565</v>
          </cell>
          <cell r="EB140">
            <v>265544.49236169766</v>
          </cell>
          <cell r="EC140">
            <v>40684.761493700309</v>
          </cell>
          <cell r="ED140">
            <v>135272.8247354175</v>
          </cell>
          <cell r="EE140">
            <v>143172.6194119791</v>
          </cell>
          <cell r="EF140">
            <v>1243459.5883877308</v>
          </cell>
          <cell r="EG140">
            <v>83387.798688527459</v>
          </cell>
          <cell r="EH140">
            <v>197289.90356992232</v>
          </cell>
          <cell r="EI140">
            <v>127167.67332337213</v>
          </cell>
          <cell r="EJ140">
            <v>114321.68151470611</v>
          </cell>
          <cell r="EK140">
            <v>279122.03594087425</v>
          </cell>
          <cell r="EL140">
            <v>63550.300430310213</v>
          </cell>
          <cell r="EM140">
            <v>96424.005590843823</v>
          </cell>
          <cell r="EN140">
            <v>428183.38696275669</v>
          </cell>
          <cell r="EO140" t="e">
            <v>#N/A</v>
          </cell>
          <cell r="EP140">
            <v>125100.88115107096</v>
          </cell>
          <cell r="EQ140">
            <v>122945.12061109988</v>
          </cell>
          <cell r="ER140">
            <v>110244.41458503774</v>
          </cell>
          <cell r="ES140">
            <v>3290574.2777220905</v>
          </cell>
          <cell r="ET140" t="e">
            <v>#N/A</v>
          </cell>
          <cell r="EU140">
            <v>77724.707884322677</v>
          </cell>
          <cell r="EV140">
            <v>198387.77152112799</v>
          </cell>
          <cell r="EW140">
            <v>38299.913235762571</v>
          </cell>
          <cell r="EX140">
            <v>1245982.1002269275</v>
          </cell>
          <cell r="EY140">
            <v>93161.418303841725</v>
          </cell>
          <cell r="EZ140">
            <v>76130.555892617966</v>
          </cell>
          <cell r="FA140">
            <v>38317.607735370206</v>
          </cell>
          <cell r="FB140">
            <v>33133.752654168609</v>
          </cell>
          <cell r="FC140">
            <v>79277.050451910807</v>
          </cell>
          <cell r="FD140">
            <v>330182.42591677455</v>
          </cell>
          <cell r="FE140" t="e">
            <v>#N/A</v>
          </cell>
          <cell r="FF140">
            <v>58625.498861319364</v>
          </cell>
          <cell r="FG140">
            <v>110057.37893276353</v>
          </cell>
          <cell r="FH140">
            <v>70202.75657497099</v>
          </cell>
          <cell r="FI140">
            <v>178353.22446889812</v>
          </cell>
          <cell r="FJ140">
            <v>114354.10342094701</v>
          </cell>
          <cell r="FK140">
            <v>127076.06739851835</v>
          </cell>
          <cell r="FL140">
            <v>190722.50565904452</v>
          </cell>
          <cell r="FM140" t="e">
            <v>#N/A</v>
          </cell>
          <cell r="FN140">
            <v>52516.411711379238</v>
          </cell>
          <cell r="FO140">
            <v>34062.77541695362</v>
          </cell>
          <cell r="FP140">
            <v>276240.6667353037</v>
          </cell>
          <cell r="FQ140">
            <v>20279.565222574096</v>
          </cell>
          <cell r="FR140">
            <v>94293.945807549549</v>
          </cell>
          <cell r="FS140">
            <v>184418.32916335331</v>
          </cell>
          <cell r="FT140">
            <v>102216.82538442333</v>
          </cell>
          <cell r="FU140">
            <v>394555.53787491837</v>
          </cell>
          <cell r="FV140">
            <v>286369.53487328993</v>
          </cell>
          <cell r="FW140">
            <v>79829.198409316145</v>
          </cell>
          <cell r="FX140">
            <v>61163.61846623967</v>
          </cell>
          <cell r="FY140" t="e">
            <v>#N/A</v>
          </cell>
          <cell r="FZ140">
            <v>61107.433563638828</v>
          </cell>
          <cell r="GA140">
            <v>43482.872867852966</v>
          </cell>
          <cell r="GB140">
            <v>74207.562332718939</v>
          </cell>
          <cell r="GC140">
            <v>216582.75703745353</v>
          </cell>
          <cell r="GD140">
            <v>222030.21010894468</v>
          </cell>
          <cell r="GE140">
            <v>40216.28890142707</v>
          </cell>
          <cell r="GF140">
            <v>213145.86293784156</v>
          </cell>
          <cell r="GG140">
            <v>90790.593342853899</v>
          </cell>
          <cell r="GH140">
            <v>60392.64331035284</v>
          </cell>
          <cell r="GI140">
            <v>110733.73447715557</v>
          </cell>
          <cell r="GJ140">
            <v>125238.26835255788</v>
          </cell>
          <cell r="GK140">
            <v>328393.54874339059</v>
          </cell>
          <cell r="GL140">
            <v>91555.650533767461</v>
          </cell>
          <cell r="GM140">
            <v>52880.682686877844</v>
          </cell>
        </row>
        <row r="141">
          <cell r="B141">
            <v>34661.576987495006</v>
          </cell>
          <cell r="C141">
            <v>177467.91228578117</v>
          </cell>
          <cell r="D141">
            <v>44523.487507417674</v>
          </cell>
          <cell r="E141" t="e">
            <v>#N/A</v>
          </cell>
          <cell r="F141">
            <v>1544728.2307002477</v>
          </cell>
          <cell r="G141">
            <v>241849.57197570978</v>
          </cell>
          <cell r="H141">
            <v>64230.267429183332</v>
          </cell>
          <cell r="I141">
            <v>264211.08467169595</v>
          </cell>
          <cell r="J141">
            <v>181850.58216961607</v>
          </cell>
          <cell r="K141">
            <v>194251.66336518314</v>
          </cell>
          <cell r="L141">
            <v>155389.33557063676</v>
          </cell>
          <cell r="M141">
            <v>20472.339568072573</v>
          </cell>
          <cell r="N141">
            <v>185215.21621228798</v>
          </cell>
          <cell r="O141">
            <v>50747.231009466224</v>
          </cell>
          <cell r="P141">
            <v>39714.829935387163</v>
          </cell>
          <cell r="Q141">
            <v>52221.751576669478</v>
          </cell>
          <cell r="R141">
            <v>69060.928087708831</v>
          </cell>
          <cell r="S141">
            <v>1131993.6483823338</v>
          </cell>
          <cell r="T141">
            <v>379900.07824574143</v>
          </cell>
          <cell r="U141">
            <v>43226.714453000386</v>
          </cell>
          <cell r="V141">
            <v>155818.11183805746</v>
          </cell>
          <cell r="W141">
            <v>100378.0469430011</v>
          </cell>
          <cell r="X141">
            <v>721194.79768087808</v>
          </cell>
          <cell r="Y141">
            <v>68255.181200135601</v>
          </cell>
          <cell r="Z141">
            <v>186958.30971117731</v>
          </cell>
          <cell r="AA141">
            <v>208139.06828258271</v>
          </cell>
          <cell r="AB141">
            <v>1670396.9850824655</v>
          </cell>
          <cell r="AC141">
            <v>141299.85460174983</v>
          </cell>
          <cell r="AD141">
            <v>369285.18407575315</v>
          </cell>
          <cell r="AE141">
            <v>27410.562697730467</v>
          </cell>
          <cell r="AF141">
            <v>185032.2551499473</v>
          </cell>
          <cell r="AG141">
            <v>245404.82041247108</v>
          </cell>
          <cell r="AH141">
            <v>237109.76893430357</v>
          </cell>
          <cell r="AI141">
            <v>196950.29763859691</v>
          </cell>
          <cell r="AJ141">
            <v>74581.932500159339</v>
          </cell>
          <cell r="AK141">
            <v>80257.609947361227</v>
          </cell>
          <cell r="AL141">
            <v>18409.506642703105</v>
          </cell>
          <cell r="AM141">
            <v>148533.35534064475</v>
          </cell>
          <cell r="AN141">
            <v>140120.42297481274</v>
          </cell>
          <cell r="AO141">
            <v>67694.909667502521</v>
          </cell>
          <cell r="AP141">
            <v>165830.29739396591</v>
          </cell>
          <cell r="AQ141">
            <v>165081.67991360876</v>
          </cell>
          <cell r="AR141" t="e">
            <v>#N/A</v>
          </cell>
          <cell r="AS141">
            <v>153671.63655258797</v>
          </cell>
          <cell r="AT141">
            <v>127944.5522740091</v>
          </cell>
          <cell r="AU141">
            <v>181217.19879781388</v>
          </cell>
          <cell r="AV141">
            <v>78169.568269873882</v>
          </cell>
          <cell r="AW141">
            <v>131442.75872477202</v>
          </cell>
          <cell r="AX141">
            <v>198846.34282225755</v>
          </cell>
          <cell r="AY141">
            <v>145345.04851911133</v>
          </cell>
          <cell r="AZ141">
            <v>360512.49569401692</v>
          </cell>
          <cell r="BA141">
            <v>118991.40989781202</v>
          </cell>
          <cell r="BB141">
            <v>279556.98573249695</v>
          </cell>
          <cell r="BC141">
            <v>54731.422789085249</v>
          </cell>
          <cell r="BD141" t="e">
            <v>#N/A</v>
          </cell>
          <cell r="BE141">
            <v>147624.45351286791</v>
          </cell>
          <cell r="BF141">
            <v>99801.812267567162</v>
          </cell>
          <cell r="BG141">
            <v>29983.14651604489</v>
          </cell>
          <cell r="BH141">
            <v>179136.28118162995</v>
          </cell>
          <cell r="BI141">
            <v>152474.85042785906</v>
          </cell>
          <cell r="BJ141">
            <v>166015.23076711461</v>
          </cell>
          <cell r="BK141">
            <v>68847.999707999144</v>
          </cell>
          <cell r="BL141">
            <v>432693.83794394258</v>
          </cell>
          <cell r="BM141">
            <v>166536.08006881934</v>
          </cell>
          <cell r="BN141">
            <v>66900.414620068201</v>
          </cell>
          <cell r="BO141">
            <v>84440.82193029164</v>
          </cell>
          <cell r="BP141">
            <v>46497.975311148264</v>
          </cell>
          <cell r="BQ141" t="e">
            <v>#N/A</v>
          </cell>
          <cell r="BR141">
            <v>43292.156750413291</v>
          </cell>
          <cell r="BS141">
            <v>39926.737474999478</v>
          </cell>
          <cell r="BT141">
            <v>948386.99019274174</v>
          </cell>
          <cell r="BU141">
            <v>130168.82765227644</v>
          </cell>
          <cell r="BV141">
            <v>140854.66524793801</v>
          </cell>
          <cell r="BW141">
            <v>85861.095119828897</v>
          </cell>
          <cell r="BX141" t="e">
            <v>#N/A</v>
          </cell>
          <cell r="BY141">
            <v>74496.612734228343</v>
          </cell>
          <cell r="BZ141">
            <v>997551.99963309267</v>
          </cell>
          <cell r="CA141">
            <v>50035.445843246387</v>
          </cell>
          <cell r="CB141">
            <v>91473.078473437869</v>
          </cell>
          <cell r="CC141">
            <v>19305.506180616983</v>
          </cell>
          <cell r="CD141">
            <v>99585.277064280031</v>
          </cell>
          <cell r="CE141">
            <v>175374.21517086957</v>
          </cell>
          <cell r="CF141">
            <v>92299.896982847524</v>
          </cell>
          <cell r="CG141">
            <v>200199.08506654153</v>
          </cell>
          <cell r="CH141">
            <v>506101.31593448663</v>
          </cell>
          <cell r="CI141">
            <v>367022.14595016191</v>
          </cell>
          <cell r="CJ141">
            <v>183018.70956646369</v>
          </cell>
          <cell r="CK141">
            <v>133318.52977530562</v>
          </cell>
          <cell r="CL141">
            <v>161890.3940606862</v>
          </cell>
          <cell r="CM141">
            <v>102541.49906692443</v>
          </cell>
          <cell r="CN141">
            <v>261891.48736183543</v>
          </cell>
          <cell r="CO141">
            <v>740638.02883642423</v>
          </cell>
          <cell r="CP141">
            <v>192576.49817224583</v>
          </cell>
          <cell r="CQ141">
            <v>67964.196818859404</v>
          </cell>
          <cell r="CR141">
            <v>26736.978972341181</v>
          </cell>
          <cell r="CS141">
            <v>52302.219141013709</v>
          </cell>
          <cell r="CT141">
            <v>314274.01536718139</v>
          </cell>
          <cell r="CU141">
            <v>642801.13829242229</v>
          </cell>
          <cell r="CV141">
            <v>2102680.2101289998</v>
          </cell>
          <cell r="CW141">
            <v>87439.357598578441</v>
          </cell>
          <cell r="CX141">
            <v>401952.53372512106</v>
          </cell>
          <cell r="CY141">
            <v>30733.414701459933</v>
          </cell>
          <cell r="CZ141">
            <v>822932.32878831879</v>
          </cell>
          <cell r="DA141" t="e">
            <v>#N/A</v>
          </cell>
          <cell r="DB141">
            <v>176314.22940271872</v>
          </cell>
          <cell r="DC141">
            <v>67492.608337109807</v>
          </cell>
          <cell r="DD141">
            <v>92907.692229668653</v>
          </cell>
          <cell r="DE141">
            <v>395909.22833042528</v>
          </cell>
          <cell r="DF141">
            <v>81197.929383665658</v>
          </cell>
          <cell r="DG141">
            <v>180141.36675055767</v>
          </cell>
          <cell r="DH141">
            <v>45367.576518530914</v>
          </cell>
          <cell r="DI141">
            <v>38663.136800941553</v>
          </cell>
          <cell r="DJ141">
            <v>199233.63498388528</v>
          </cell>
          <cell r="DK141">
            <v>52134.475247403861</v>
          </cell>
          <cell r="DL141">
            <v>52321.091236857552</v>
          </cell>
          <cell r="DM141">
            <v>76483.830960072257</v>
          </cell>
          <cell r="DN141">
            <v>63053.348001870218</v>
          </cell>
          <cell r="DO141">
            <v>159418.16448365705</v>
          </cell>
          <cell r="DP141">
            <v>26357.962772944287</v>
          </cell>
          <cell r="DQ141">
            <v>95604.822460073687</v>
          </cell>
          <cell r="DR141" t="e">
            <v>#N/A</v>
          </cell>
          <cell r="DS141">
            <v>444710.91941913473</v>
          </cell>
          <cell r="DT141">
            <v>30065.390788459612</v>
          </cell>
          <cell r="DU141">
            <v>436190.52554577525</v>
          </cell>
          <cell r="DV141">
            <v>242122.40415718855</v>
          </cell>
          <cell r="DW141" t="e">
            <v>#N/A</v>
          </cell>
          <cell r="DX141">
            <v>22664.757276542736</v>
          </cell>
          <cell r="DY141">
            <v>141892.31137498337</v>
          </cell>
          <cell r="DZ141">
            <v>50756.482880331569</v>
          </cell>
          <cell r="EA141">
            <v>208283.26764399119</v>
          </cell>
          <cell r="EB141">
            <v>268054.26267261116</v>
          </cell>
          <cell r="EC141">
            <v>41196.024812494172</v>
          </cell>
          <cell r="ED141">
            <v>136972.72491370805</v>
          </cell>
          <cell r="EE141">
            <v>144525.80277624357</v>
          </cell>
          <cell r="EF141">
            <v>1264963.6543529131</v>
          </cell>
          <cell r="EG141">
            <v>84435.687901568876</v>
          </cell>
          <cell r="EH141">
            <v>199891.73954611726</v>
          </cell>
          <cell r="EI141">
            <v>128844.74559861145</v>
          </cell>
          <cell r="EJ141">
            <v>115758.30004595531</v>
          </cell>
          <cell r="EK141">
            <v>282629.61109197175</v>
          </cell>
          <cell r="EL141">
            <v>64348.902568198588</v>
          </cell>
          <cell r="EM141">
            <v>97335.348561428298</v>
          </cell>
          <cell r="EN141">
            <v>433830.21896201232</v>
          </cell>
          <cell r="EO141" t="e">
            <v>#N/A</v>
          </cell>
          <cell r="EP141">
            <v>126283.26107764994</v>
          </cell>
          <cell r="EQ141">
            <v>124566.5063592571</v>
          </cell>
          <cell r="ER141">
            <v>112150.95275135113</v>
          </cell>
          <cell r="ES141">
            <v>3347480.611464079</v>
          </cell>
          <cell r="ET141" t="e">
            <v>#N/A</v>
          </cell>
          <cell r="EU141">
            <v>78459.316094561102</v>
          </cell>
          <cell r="EV141">
            <v>200449.42220909643</v>
          </cell>
          <cell r="EW141">
            <v>38962.261950890883</v>
          </cell>
          <cell r="EX141">
            <v>1267529.7898542655</v>
          </cell>
          <cell r="EY141">
            <v>94772.527585819509</v>
          </cell>
          <cell r="EZ141">
            <v>77447.137879816713</v>
          </cell>
          <cell r="FA141">
            <v>38799.124317495436</v>
          </cell>
          <cell r="FB141">
            <v>33706.759134960732</v>
          </cell>
          <cell r="FC141">
            <v>80322.546841842894</v>
          </cell>
          <cell r="FD141">
            <v>333303.11594646104</v>
          </cell>
          <cell r="FE141" t="e">
            <v>#N/A</v>
          </cell>
          <cell r="FF141">
            <v>59179.592584732833</v>
          </cell>
          <cell r="FG141">
            <v>111960.68255326466</v>
          </cell>
          <cell r="FH141">
            <v>71416.824746083177</v>
          </cell>
          <cell r="FI141">
            <v>180705.32575485716</v>
          </cell>
          <cell r="FJ141">
            <v>115434.91112719798</v>
          </cell>
          <cell r="FK141">
            <v>128277.11562342383</v>
          </cell>
          <cell r="FL141">
            <v>192525.10257253691</v>
          </cell>
          <cell r="FM141" t="e">
            <v>#N/A</v>
          </cell>
          <cell r="FN141">
            <v>53424.616845058285</v>
          </cell>
          <cell r="FO141">
            <v>34651.848175219217</v>
          </cell>
          <cell r="FP141">
            <v>279712.03328326269</v>
          </cell>
          <cell r="FQ141">
            <v>20490.3109720336</v>
          </cell>
          <cell r="FR141">
            <v>95273.85085287987</v>
          </cell>
          <cell r="FS141">
            <v>186735.81422539736</v>
          </cell>
          <cell r="FT141">
            <v>103501.32875777369</v>
          </cell>
          <cell r="FU141">
            <v>399758.88976710517</v>
          </cell>
          <cell r="FV141">
            <v>291321.93495596445</v>
          </cell>
          <cell r="FW141">
            <v>80583.697025837333</v>
          </cell>
          <cell r="FX141">
            <v>61932.228467095483</v>
          </cell>
          <cell r="FY141" t="e">
            <v>#N/A</v>
          </cell>
          <cell r="FZ141">
            <v>62164.209589644859</v>
          </cell>
          <cell r="GA141">
            <v>44234.854335717428</v>
          </cell>
          <cell r="GB141">
            <v>74978.729178148307</v>
          </cell>
          <cell r="GC141">
            <v>219439.02488941594</v>
          </cell>
          <cell r="GD141">
            <v>224128.70902527051</v>
          </cell>
          <cell r="GE141">
            <v>40634.217582441233</v>
          </cell>
          <cell r="GF141">
            <v>215956.80543583029</v>
          </cell>
          <cell r="GG141">
            <v>91931.509458951055</v>
          </cell>
          <cell r="GH141">
            <v>61151.564884819141</v>
          </cell>
          <cell r="GI141">
            <v>112125.26522509901</v>
          </cell>
          <cell r="GJ141">
            <v>127404.10631719211</v>
          </cell>
          <cell r="GK141">
            <v>334072.70116673107</v>
          </cell>
          <cell r="GL141">
            <v>93138.990086535778</v>
          </cell>
          <cell r="GM141">
            <v>53795.187427845682</v>
          </cell>
        </row>
        <row r="142">
          <cell r="B142">
            <v>35095.400412452655</v>
          </cell>
          <cell r="C142">
            <v>180518.4568846531</v>
          </cell>
          <cell r="D142">
            <v>44943.633445099658</v>
          </cell>
          <cell r="E142" t="e">
            <v>#N/A</v>
          </cell>
          <cell r="F142">
            <v>1571280.9877603485</v>
          </cell>
          <cell r="G142">
            <v>245025.13019887378</v>
          </cell>
          <cell r="H142">
            <v>64896.10235349428</v>
          </cell>
          <cell r="I142">
            <v>267680.25633789413</v>
          </cell>
          <cell r="J142">
            <v>183566.61538356723</v>
          </cell>
          <cell r="K142">
            <v>196084.71939515503</v>
          </cell>
          <cell r="L142">
            <v>157000.15941785919</v>
          </cell>
          <cell r="M142">
            <v>20824.244225603496</v>
          </cell>
          <cell r="N142">
            <v>186962.99979899643</v>
          </cell>
          <cell r="O142">
            <v>51619.539076145593</v>
          </cell>
          <cell r="P142">
            <v>40397.499035361798</v>
          </cell>
          <cell r="Q142">
            <v>52875.357704701433</v>
          </cell>
          <cell r="R142">
            <v>69712.621609779948</v>
          </cell>
          <cell r="S142">
            <v>1151451.797551685</v>
          </cell>
          <cell r="T142">
            <v>384888.28148132574</v>
          </cell>
          <cell r="U142">
            <v>43634.62339036163</v>
          </cell>
          <cell r="V142">
            <v>157433.38054009667</v>
          </cell>
          <cell r="W142">
            <v>101696.04113993523</v>
          </cell>
          <cell r="X142">
            <v>730664.30408343079</v>
          </cell>
          <cell r="Y142">
            <v>69151.392428309322</v>
          </cell>
          <cell r="Z142">
            <v>189413.12901452425</v>
          </cell>
          <cell r="AA142">
            <v>210871.99736923346</v>
          </cell>
          <cell r="AB142">
            <v>1691303.6316949043</v>
          </cell>
          <cell r="AC142">
            <v>143068.36002466996</v>
          </cell>
          <cell r="AD142">
            <v>375632.92834803404</v>
          </cell>
          <cell r="AE142">
            <v>27881.730374819894</v>
          </cell>
          <cell r="AF142">
            <v>186778.31222439447</v>
          </cell>
          <cell r="AG142">
            <v>247720.58326385822</v>
          </cell>
          <cell r="AH142">
            <v>240223.09210614473</v>
          </cell>
          <cell r="AI142">
            <v>199415.32260554601</v>
          </cell>
          <cell r="AJ142">
            <v>75863.941785282484</v>
          </cell>
          <cell r="AK142">
            <v>81637.180008167692</v>
          </cell>
          <cell r="AL142">
            <v>18725.952699533707</v>
          </cell>
          <cell r="AM142">
            <v>151086.53590749041</v>
          </cell>
          <cell r="AN142">
            <v>141960.24662128821</v>
          </cell>
          <cell r="AO142">
            <v>68858.536029009381</v>
          </cell>
          <cell r="AP142">
            <v>168680.79983989467</v>
          </cell>
          <cell r="AQ142">
            <v>167249.25243342301</v>
          </cell>
          <cell r="AR142" t="e">
            <v>#N/A</v>
          </cell>
          <cell r="AS142">
            <v>155121.75911595984</v>
          </cell>
          <cell r="AT142">
            <v>129151.90117895528</v>
          </cell>
          <cell r="AU142">
            <v>182927.25508889678</v>
          </cell>
          <cell r="AV142">
            <v>79513.246409828644</v>
          </cell>
          <cell r="AW142">
            <v>133168.64200806239</v>
          </cell>
          <cell r="AX142">
            <v>200722.75654986082</v>
          </cell>
          <cell r="AY142">
            <v>147253.47308339953</v>
          </cell>
          <cell r="AZ142">
            <v>366709.44382058445</v>
          </cell>
          <cell r="BA142">
            <v>120553.80319501755</v>
          </cell>
          <cell r="BB142">
            <v>284362.36740357842</v>
          </cell>
          <cell r="BC142">
            <v>55672.216220570255</v>
          </cell>
          <cell r="BD142" t="e">
            <v>#N/A</v>
          </cell>
          <cell r="BE142">
            <v>149017.51182699078</v>
          </cell>
          <cell r="BF142">
            <v>100743.59217621724</v>
          </cell>
          <cell r="BG142">
            <v>30498.53504168674</v>
          </cell>
          <cell r="BH142">
            <v>180826.70089139283</v>
          </cell>
          <cell r="BI142">
            <v>154383.22181720418</v>
          </cell>
          <cell r="BJ142">
            <v>167581.83367054889</v>
          </cell>
          <cell r="BK142">
            <v>69709.699539070964</v>
          </cell>
          <cell r="BL142">
            <v>440131.53095167631</v>
          </cell>
          <cell r="BM142">
            <v>168107.59796724856</v>
          </cell>
          <cell r="BN142">
            <v>67593.929286717161</v>
          </cell>
          <cell r="BO142">
            <v>85892.298368741831</v>
          </cell>
          <cell r="BP142">
            <v>47297.241756653566</v>
          </cell>
          <cell r="BQ142" t="e">
            <v>#N/A</v>
          </cell>
          <cell r="BR142">
            <v>44036.317501771104</v>
          </cell>
          <cell r="BS142">
            <v>40613.049111769069</v>
          </cell>
          <cell r="BT142">
            <v>964689.07417688216</v>
          </cell>
          <cell r="BU142">
            <v>131397.1659342185</v>
          </cell>
          <cell r="BV142">
            <v>142704.12971812539</v>
          </cell>
          <cell r="BW142">
            <v>86988.477336924669</v>
          </cell>
          <cell r="BX142" t="e">
            <v>#N/A</v>
          </cell>
          <cell r="BY142">
            <v>75474.775851216633</v>
          </cell>
          <cell r="BZ142">
            <v>1010037.335346765</v>
          </cell>
          <cell r="CA142">
            <v>50692.426420880634</v>
          </cell>
          <cell r="CB142">
            <v>92336.264276694579</v>
          </cell>
          <cell r="CC142">
            <v>19558.993331342059</v>
          </cell>
          <cell r="CD142">
            <v>100525.01363825172</v>
          </cell>
          <cell r="CE142">
            <v>177569.19443283835</v>
          </cell>
          <cell r="CF142">
            <v>93455.120169801274</v>
          </cell>
          <cell r="CG142">
            <v>202088.26394778583</v>
          </cell>
          <cell r="CH142">
            <v>514800.83020678937</v>
          </cell>
          <cell r="CI142">
            <v>373330.99023966759</v>
          </cell>
          <cell r="CJ142">
            <v>184745.76581584977</v>
          </cell>
          <cell r="CK142">
            <v>134576.59022471443</v>
          </cell>
          <cell r="CL142">
            <v>163418.07293811018</v>
          </cell>
          <cell r="CM142">
            <v>103887.90004633256</v>
          </cell>
          <cell r="CN142">
            <v>266393.21193825168</v>
          </cell>
          <cell r="CO142">
            <v>749907.83575950842</v>
          </cell>
          <cell r="CP142">
            <v>194572.81802605864</v>
          </cell>
          <cell r="CQ142">
            <v>69132.452031038687</v>
          </cell>
          <cell r="CR142">
            <v>27014.144475193556</v>
          </cell>
          <cell r="CS142">
            <v>52956.832399055194</v>
          </cell>
          <cell r="CT142">
            <v>318400.52849545871</v>
          </cell>
          <cell r="CU142">
            <v>650846.42115653714</v>
          </cell>
          <cell r="CV142">
            <v>2138823.7567315809</v>
          </cell>
          <cell r="CW142">
            <v>88533.746396964532</v>
          </cell>
          <cell r="CX142">
            <v>408861.80602660344</v>
          </cell>
          <cell r="CY142">
            <v>31261.699792634361</v>
          </cell>
          <cell r="CZ142">
            <v>837077.93820293655</v>
          </cell>
          <cell r="DA142" t="e">
            <v>#N/A</v>
          </cell>
          <cell r="DB142">
            <v>178520.97385914813</v>
          </cell>
          <cell r="DC142">
            <v>68652.757285585627</v>
          </cell>
          <cell r="DD142">
            <v>93784.415767176804</v>
          </cell>
          <cell r="DE142">
            <v>399645.22618877195</v>
          </cell>
          <cell r="DF142">
            <v>81964.153731501225</v>
          </cell>
          <cell r="DG142">
            <v>183237.86609117876</v>
          </cell>
          <cell r="DH142">
            <v>45837.873748893406</v>
          </cell>
          <cell r="DI142">
            <v>39327.728059296081</v>
          </cell>
          <cell r="DJ142">
            <v>201849.63303066898</v>
          </cell>
          <cell r="DK142">
            <v>52626.442279068433</v>
          </cell>
          <cell r="DL142">
            <v>53220.452818474965</v>
          </cell>
          <cell r="DM142">
            <v>77441.100662860175</v>
          </cell>
          <cell r="DN142">
            <v>63648.350988009181</v>
          </cell>
          <cell r="DO142">
            <v>161413.43821692406</v>
          </cell>
          <cell r="DP142">
            <v>26811.037021345837</v>
          </cell>
          <cell r="DQ142">
            <v>97248.199964351981</v>
          </cell>
          <cell r="DR142" t="e">
            <v>#N/A</v>
          </cell>
          <cell r="DS142">
            <v>452355.17733494786</v>
          </cell>
          <cell r="DT142">
            <v>30582.193033448086</v>
          </cell>
          <cell r="DU142">
            <v>441649.87518225063</v>
          </cell>
          <cell r="DV142">
            <v>246284.31254250949</v>
          </cell>
          <cell r="DW142" t="e">
            <v>#N/A</v>
          </cell>
          <cell r="DX142">
            <v>23054.348003137653</v>
          </cell>
          <cell r="DY142">
            <v>144331.3372163951</v>
          </cell>
          <cell r="DZ142">
            <v>51422.930892923905</v>
          </cell>
          <cell r="EA142">
            <v>210248.73292281001</v>
          </cell>
          <cell r="EB142">
            <v>270583.75701021159</v>
          </cell>
          <cell r="EC142">
            <v>41711.633221922399</v>
          </cell>
          <cell r="ED142">
            <v>138687.0720903897</v>
          </cell>
          <cell r="EE142">
            <v>145889.62066936234</v>
          </cell>
          <cell r="EF142">
            <v>1286707.4614099411</v>
          </cell>
          <cell r="EG142">
            <v>85492.482845645674</v>
          </cell>
          <cell r="EH142">
            <v>202516.37870537938</v>
          </cell>
          <cell r="EI142">
            <v>130536.51618168379</v>
          </cell>
          <cell r="EJ142">
            <v>117207.12801507307</v>
          </cell>
          <cell r="EK142">
            <v>286166.99618909531</v>
          </cell>
          <cell r="EL142">
            <v>65154.291812735071</v>
          </cell>
          <cell r="EM142">
            <v>98253.853682666406</v>
          </cell>
          <cell r="EN142">
            <v>439526.54130001599</v>
          </cell>
          <cell r="EO142" t="e">
            <v>#N/A</v>
          </cell>
          <cell r="EP142">
            <v>127474.93320643743</v>
          </cell>
          <cell r="EQ142">
            <v>126202.10236370104</v>
          </cell>
          <cell r="ER142">
            <v>114078.74622549223</v>
          </cell>
          <cell r="ES142">
            <v>3405021.3734396081</v>
          </cell>
          <cell r="ET142" t="e">
            <v>#N/A</v>
          </cell>
          <cell r="EU142">
            <v>79199.697515152759</v>
          </cell>
          <cell r="EV142">
            <v>202527.35573182261</v>
          </cell>
          <cell r="EW142">
            <v>39631.994953456022</v>
          </cell>
          <cell r="EX142">
            <v>1289317.7069179576</v>
          </cell>
          <cell r="EY142">
            <v>96401.59854532234</v>
          </cell>
          <cell r="EZ142">
            <v>78778.397965735319</v>
          </cell>
          <cell r="FA142">
            <v>39284.733180671101</v>
          </cell>
          <cell r="FB142">
            <v>34286.153858774531</v>
          </cell>
          <cell r="FC142">
            <v>81377.206240432643</v>
          </cell>
          <cell r="FD142">
            <v>336448.33115805744</v>
          </cell>
          <cell r="FE142" t="e">
            <v>#N/A</v>
          </cell>
          <cell r="FF142">
            <v>59738.04087371756</v>
          </cell>
          <cell r="FG142">
            <v>113885.20542080639</v>
          </cell>
          <cell r="FH142">
            <v>72644.428126275772</v>
          </cell>
          <cell r="FI142">
            <v>183078.04148258231</v>
          </cell>
          <cell r="FJ142">
            <v>116524.21279002691</v>
          </cell>
          <cell r="FK142">
            <v>129487.60276277392</v>
          </cell>
          <cell r="FL142">
            <v>194341.86590973468</v>
          </cell>
          <cell r="FM142" t="e">
            <v>#N/A</v>
          </cell>
          <cell r="FN142">
            <v>54342.947230897575</v>
          </cell>
          <cell r="FO142">
            <v>35247.488293651571</v>
          </cell>
          <cell r="FP142">
            <v>283212.90204998356</v>
          </cell>
          <cell r="FQ142">
            <v>20702.721183001722</v>
          </cell>
          <cell r="FR142">
            <v>96261.495149104871</v>
          </cell>
          <cell r="FS142">
            <v>189072.99497510021</v>
          </cell>
          <cell r="FT142">
            <v>104796.74878282229</v>
          </cell>
          <cell r="FU142">
            <v>405007.84522033349</v>
          </cell>
          <cell r="FV142">
            <v>296329.5475647258</v>
          </cell>
          <cell r="FW142">
            <v>81344.125169368563</v>
          </cell>
          <cell r="FX142">
            <v>62707.370679423213</v>
          </cell>
          <cell r="FY142" t="e">
            <v>#N/A</v>
          </cell>
          <cell r="FZ142">
            <v>63232.76723121704</v>
          </cell>
          <cell r="GA142">
            <v>44995.219374318949</v>
          </cell>
          <cell r="GB142">
            <v>75755.986668509941</v>
          </cell>
          <cell r="GC142">
            <v>222320.32583313092</v>
          </cell>
          <cell r="GD142">
            <v>226243.69982870176</v>
          </cell>
          <cell r="GE142">
            <v>41055.447047479181</v>
          </cell>
          <cell r="GF142">
            <v>218792.38378210439</v>
          </cell>
          <cell r="GG142">
            <v>93082.121916930002</v>
          </cell>
          <cell r="GH142">
            <v>61916.936331404591</v>
          </cell>
          <cell r="GI142">
            <v>113528.62222186191</v>
          </cell>
          <cell r="GJ142">
            <v>129594.09042978007</v>
          </cell>
          <cell r="GK142">
            <v>339815.1684164367</v>
          </cell>
          <cell r="GL142">
            <v>94739.981722112891</v>
          </cell>
          <cell r="GM142">
            <v>54719.887653028112</v>
          </cell>
        </row>
        <row r="143">
          <cell r="B143">
            <v>35532.888409100415</v>
          </cell>
          <cell r="C143">
            <v>183602.72522437526</v>
          </cell>
          <cell r="D143">
            <v>45367.064088507257</v>
          </cell>
          <cell r="E143" t="e">
            <v>#N/A</v>
          </cell>
          <cell r="F143">
            <v>1598127.2852913165</v>
          </cell>
          <cell r="G143">
            <v>248228.3418152314</v>
          </cell>
          <cell r="H143">
            <v>65567.168582590588</v>
          </cell>
          <cell r="I143">
            <v>271179.63824160001</v>
          </cell>
          <cell r="J143">
            <v>185296.06456472803</v>
          </cell>
          <cell r="K143">
            <v>197932.10627804493</v>
          </cell>
          <cell r="L143">
            <v>158623.63912044858</v>
          </cell>
          <cell r="M143">
            <v>21180.03918569841</v>
          </cell>
          <cell r="N143">
            <v>188724.44757769033</v>
          </cell>
          <cell r="O143">
            <v>52501.490500012114</v>
          </cell>
          <cell r="P143">
            <v>41087.71503559238</v>
          </cell>
          <cell r="Q143">
            <v>53534.484941957729</v>
          </cell>
          <cell r="R143">
            <v>70369.410079228401</v>
          </cell>
          <cell r="S143">
            <v>1171125.0563707214</v>
          </cell>
          <cell r="T143">
            <v>389919.92298373097</v>
          </cell>
          <cell r="U143">
            <v>44045.721364440615</v>
          </cell>
          <cell r="V143">
            <v>159061.3400196576</v>
          </cell>
          <cell r="W143">
            <v>103025.51269272095</v>
          </cell>
          <cell r="X143">
            <v>740216.27283291472</v>
          </cell>
          <cell r="Y143">
            <v>70055.408042274619</v>
          </cell>
          <cell r="Z143">
            <v>191889.3253730672</v>
          </cell>
          <cell r="AA143">
            <v>213628.72534643897</v>
          </cell>
          <cell r="AB143">
            <v>1712386.8798943106</v>
          </cell>
          <cell r="AC143">
            <v>144851.80427876842</v>
          </cell>
          <cell r="AD143">
            <v>382050.84687146376</v>
          </cell>
          <cell r="AE143">
            <v>28358.106805993772</v>
          </cell>
          <cell r="AF143">
            <v>188538.01999293457</v>
          </cell>
          <cell r="AG143">
            <v>250054.45077559046</v>
          </cell>
          <cell r="AH143">
            <v>243363.52671596289</v>
          </cell>
          <cell r="AI143">
            <v>201901.17000897418</v>
          </cell>
          <cell r="AJ143">
            <v>77160.123670575151</v>
          </cell>
          <cell r="AK143">
            <v>83032.001202569314</v>
          </cell>
          <cell r="AL143">
            <v>19045.89706444267</v>
          </cell>
          <cell r="AM143">
            <v>153667.94186065299</v>
          </cell>
          <cell r="AN143">
            <v>143816.09181834708</v>
          </cell>
          <cell r="AO143">
            <v>70035.026268617381</v>
          </cell>
          <cell r="AP143">
            <v>171562.81456261984</v>
          </cell>
          <cell r="AQ143">
            <v>169435.70060625751</v>
          </cell>
          <cell r="AR143" t="e">
            <v>#N/A</v>
          </cell>
          <cell r="AS143">
            <v>156583.21875404683</v>
          </cell>
          <cell r="AT143">
            <v>130368.68915139016</v>
          </cell>
          <cell r="AU143">
            <v>184650.68061953827</v>
          </cell>
          <cell r="AV143">
            <v>80871.778898542878</v>
          </cell>
          <cell r="AW143">
            <v>134909.55462657043</v>
          </cell>
          <cell r="AX143">
            <v>202613.84010135595</v>
          </cell>
          <cell r="AY143">
            <v>149178.51658872041</v>
          </cell>
          <cell r="AZ143">
            <v>372974.89914837759</v>
          </cell>
          <cell r="BA143">
            <v>122129.80212409451</v>
          </cell>
          <cell r="BB143">
            <v>289220.8725222639</v>
          </cell>
          <cell r="BC143">
            <v>56623.410114283783</v>
          </cell>
          <cell r="BD143" t="e">
            <v>#N/A</v>
          </cell>
          <cell r="BE143">
            <v>150421.46108687826</v>
          </cell>
          <cell r="BF143">
            <v>101692.73493091857</v>
          </cell>
          <cell r="BG143">
            <v>31019.621182463397</v>
          </cell>
          <cell r="BH143">
            <v>182530.33632169789</v>
          </cell>
          <cell r="BI143">
            <v>156307.71350657297</v>
          </cell>
          <cell r="BJ143">
            <v>169160.68429332343</v>
          </cell>
          <cell r="BK143">
            <v>70578.678278160776</v>
          </cell>
          <cell r="BL143">
            <v>447651.44758322107</v>
          </cell>
          <cell r="BM143">
            <v>169691.40201050485</v>
          </cell>
          <cell r="BN143">
            <v>68292.892731226675</v>
          </cell>
          <cell r="BO143">
            <v>87359.820865092188</v>
          </cell>
          <cell r="BP143">
            <v>48105.344084934841</v>
          </cell>
          <cell r="BQ143" t="e">
            <v>#N/A</v>
          </cell>
          <cell r="BR143">
            <v>44788.704942992423</v>
          </cell>
          <cell r="BS143">
            <v>41306.947917003425</v>
          </cell>
          <cell r="BT143">
            <v>981171.37754080258</v>
          </cell>
          <cell r="BU143">
            <v>132635.10737883768</v>
          </cell>
          <cell r="BV143">
            <v>144569.69969310833</v>
          </cell>
          <cell r="BW143">
            <v>88125.677022804797</v>
          </cell>
          <cell r="BX143" t="e">
            <v>#N/A</v>
          </cell>
          <cell r="BY143">
            <v>76461.457007359175</v>
          </cell>
          <cell r="BZ143">
            <v>1022628.1365682124</v>
          </cell>
          <cell r="CA143">
            <v>51355.128116175823</v>
          </cell>
          <cell r="CB143">
            <v>93206.19847639151</v>
          </cell>
          <cell r="CC143">
            <v>19814.687898639564</v>
          </cell>
          <cell r="CD143">
            <v>101472.09708346089</v>
          </cell>
          <cell r="CE143">
            <v>179782.71501461847</v>
          </cell>
          <cell r="CF143">
            <v>94620.101700687432</v>
          </cell>
          <cell r="CG143">
            <v>203992.21245103853</v>
          </cell>
          <cell r="CH143">
            <v>523596.51752470189</v>
          </cell>
          <cell r="CI143">
            <v>379709.57874139113</v>
          </cell>
          <cell r="CJ143">
            <v>186486.32421066205</v>
          </cell>
          <cell r="CK143">
            <v>135844.48620504409</v>
          </cell>
          <cell r="CL143">
            <v>164957.69522639579</v>
          </cell>
          <cell r="CM143">
            <v>105246.02575350927</v>
          </cell>
          <cell r="CN143">
            <v>270944.70303604589</v>
          </cell>
          <cell r="CO143">
            <v>759255.94613526226</v>
          </cell>
          <cell r="CP143">
            <v>196584.82248460312</v>
          </cell>
          <cell r="CQ143">
            <v>70313.622293218243</v>
          </cell>
          <cell r="CR143">
            <v>27293.487600709552</v>
          </cell>
          <cell r="CS143">
            <v>53616.975273699623</v>
          </cell>
          <cell r="CT143">
            <v>322562.97612155834</v>
          </cell>
          <cell r="CU143">
            <v>658959.66373450484</v>
          </cell>
          <cell r="CV143">
            <v>2175366.8698900761</v>
          </cell>
          <cell r="CW143">
            <v>89637.379662057167</v>
          </cell>
          <cell r="CX143">
            <v>415847.46026613226</v>
          </cell>
          <cell r="CY143">
            <v>31795.825070350038</v>
          </cell>
          <cell r="CZ143">
            <v>851379.92719195667</v>
          </cell>
          <cell r="DA143" t="e">
            <v>#N/A</v>
          </cell>
          <cell r="DB143">
            <v>180746.35901775523</v>
          </cell>
          <cell r="DC143">
            <v>69825.731669395362</v>
          </cell>
          <cell r="DD143">
            <v>94667.99353928573</v>
          </cell>
          <cell r="DE143">
            <v>403410.43212092243</v>
          </cell>
          <cell r="DF143">
            <v>82736.368430014278</v>
          </cell>
          <cell r="DG143">
            <v>186368.59720187285</v>
          </cell>
          <cell r="DH143">
            <v>46311.865991430699</v>
          </cell>
          <cell r="DI143">
            <v>39999.666367543396</v>
          </cell>
          <cell r="DJ143">
            <v>204488.4117092338</v>
          </cell>
          <cell r="DK143">
            <v>53122.255514589298</v>
          </cell>
          <cell r="DL143">
            <v>54129.756833623869</v>
          </cell>
          <cell r="DM143">
            <v>78406.456566740133</v>
          </cell>
          <cell r="DN143">
            <v>64248.005714269944</v>
          </cell>
          <cell r="DO143">
            <v>163425.56632737844</v>
          </cell>
          <cell r="DP143">
            <v>27269.120001153791</v>
          </cell>
          <cell r="DQ143">
            <v>98909.74499094543</v>
          </cell>
          <cell r="DR143" t="e">
            <v>#N/A</v>
          </cell>
          <cell r="DS143">
            <v>460083.94244762039</v>
          </cell>
          <cell r="DT143">
            <v>31104.708522224981</v>
          </cell>
          <cell r="DU143">
            <v>447155.3407658448</v>
          </cell>
          <cell r="DV143">
            <v>250492.23078452321</v>
          </cell>
          <cell r="DW143" t="e">
            <v>#N/A</v>
          </cell>
          <cell r="DX143">
            <v>23448.245651423273</v>
          </cell>
          <cell r="DY143">
            <v>146797.3264647451</v>
          </cell>
          <cell r="DZ143">
            <v>52095.18246748556</v>
          </cell>
          <cell r="EA143">
            <v>212229.56423156225</v>
          </cell>
          <cell r="EB143">
            <v>273133.02696335042</v>
          </cell>
          <cell r="EC143">
            <v>42231.597053099831</v>
          </cell>
          <cell r="ED143">
            <v>140415.90061540174</v>
          </cell>
          <cell r="EE143">
            <v>147264.10090630132</v>
          </cell>
          <cell r="EF143">
            <v>1308691.6460423565</v>
          </cell>
          <cell r="EG143">
            <v>86558.204695489942</v>
          </cell>
          <cell r="EH143">
            <v>205163.87374495034</v>
          </cell>
          <cell r="EI143">
            <v>132243.01903978919</v>
          </cell>
          <cell r="EJ143">
            <v>118668.19445185769</v>
          </cell>
          <cell r="EK143">
            <v>289734.26210993237</v>
          </cell>
          <cell r="EL143">
            <v>65966.484301299555</v>
          </cell>
          <cell r="EM143">
            <v>99179.539687402721</v>
          </cell>
          <cell r="EN143">
            <v>445272.46834695595</v>
          </cell>
          <cell r="EO143" t="e">
            <v>#N/A</v>
          </cell>
          <cell r="EP143">
            <v>128675.9218414991</v>
          </cell>
          <cell r="EQ143">
            <v>127851.94146376416</v>
          </cell>
          <cell r="ER143">
            <v>116027.85143772716</v>
          </cell>
          <cell r="ES143">
            <v>3463198.247978745</v>
          </cell>
          <cell r="ET143" t="e">
            <v>#N/A</v>
          </cell>
          <cell r="EU143">
            <v>79945.867246122405</v>
          </cell>
          <cell r="EV143">
            <v>204621.615078239</v>
          </cell>
          <cell r="EW143">
            <v>40309.131847846154</v>
          </cell>
          <cell r="EX143">
            <v>1311346.4891927317</v>
          </cell>
          <cell r="EY143">
            <v>98048.678868427072</v>
          </cell>
          <cell r="EZ143">
            <v>80124.375118946889</v>
          </cell>
          <cell r="FA143">
            <v>39774.444054918749</v>
          </cell>
          <cell r="FB143">
            <v>34871.953785620964</v>
          </cell>
          <cell r="FC143">
            <v>82441.04982302562</v>
          </cell>
          <cell r="FD143">
            <v>339618.13569799729</v>
          </cell>
          <cell r="FE143" t="e">
            <v>#N/A</v>
          </cell>
          <cell r="FF143">
            <v>60300.855117785439</v>
          </cell>
          <cell r="FG143">
            <v>115831.00386991783</v>
          </cell>
          <cell r="FH143">
            <v>73885.602649888388</v>
          </cell>
          <cell r="FI143">
            <v>185471.41929122189</v>
          </cell>
          <cell r="FJ143">
            <v>117622.03062566131</v>
          </cell>
          <cell r="FK143">
            <v>130707.55350436505</v>
          </cell>
          <cell r="FL143">
            <v>196172.83272339278</v>
          </cell>
          <cell r="FM143" t="e">
            <v>#N/A</v>
          </cell>
          <cell r="FN143">
            <v>55271.429750214404</v>
          </cell>
          <cell r="FO143">
            <v>35849.713207795954</v>
          </cell>
          <cell r="FP143">
            <v>286743.34318148525</v>
          </cell>
          <cell r="FQ143">
            <v>20916.800249886717</v>
          </cell>
          <cell r="FR143">
            <v>97256.899128915757</v>
          </cell>
          <cell r="FS143">
            <v>191429.91824195939</v>
          </cell>
          <cell r="FT143">
            <v>106103.11141557139</v>
          </cell>
          <cell r="FU143">
            <v>410302.50962260424</v>
          </cell>
          <cell r="FV143">
            <v>301392.51928213902</v>
          </cell>
          <cell r="FW143">
            <v>82110.49834878603</v>
          </cell>
          <cell r="FX143">
            <v>63489.060634550638</v>
          </cell>
          <cell r="FY143" t="e">
            <v>#N/A</v>
          </cell>
          <cell r="FZ143">
            <v>64313.137767116765</v>
          </cell>
          <cell r="GA143">
            <v>45763.99024102174</v>
          </cell>
          <cell r="GB143">
            <v>76539.350883947598</v>
          </cell>
          <cell r="GC143">
            <v>225226.71771906965</v>
          </cell>
          <cell r="GD143">
            <v>228375.22565432073</v>
          </cell>
          <cell r="GE143">
            <v>41479.98601106659</v>
          </cell>
          <cell r="GF143">
            <v>221652.65490912134</v>
          </cell>
          <cell r="GG143">
            <v>94242.45377132055</v>
          </cell>
          <cell r="GH143">
            <v>62688.77298566261</v>
          </cell>
          <cell r="GI143">
            <v>114943.83358615224</v>
          </cell>
          <cell r="GJ143">
            <v>131808.28479541806</v>
          </cell>
          <cell r="GK143">
            <v>345621.11858569761</v>
          </cell>
          <cell r="GL143">
            <v>96358.6723046392</v>
          </cell>
          <cell r="GM143">
            <v>55654.810430200021</v>
          </cell>
        </row>
        <row r="144">
          <cell r="B144">
            <v>35974.049451401173</v>
          </cell>
          <cell r="C144">
            <v>186720.80362299955</v>
          </cell>
          <cell r="D144">
            <v>45793.787849516193</v>
          </cell>
          <cell r="E144" t="e">
            <v>#N/A</v>
          </cell>
          <cell r="F144">
            <v>1625267.8746285893</v>
          </cell>
          <cell r="G144">
            <v>251459.2688667092</v>
          </cell>
          <cell r="H144">
            <v>66243.479616663055</v>
          </cell>
          <cell r="I144">
            <v>274709.29816116282</v>
          </cell>
          <cell r="J144">
            <v>187038.96407034638</v>
          </cell>
          <cell r="K144">
            <v>199793.86071405184</v>
          </cell>
          <cell r="L144">
            <v>160259.80733879641</v>
          </cell>
          <cell r="M144">
            <v>21539.734405833271</v>
          </cell>
          <cell r="N144">
            <v>190499.59454130192</v>
          </cell>
          <cell r="O144">
            <v>53393.109963849638</v>
          </cell>
          <cell r="P144">
            <v>41785.497252848392</v>
          </cell>
          <cell r="Q144">
            <v>54199.146055462355</v>
          </cell>
          <cell r="R144">
            <v>71031.306543817904</v>
          </cell>
          <cell r="S144">
            <v>1191013.9754262236</v>
          </cell>
          <cell r="T144">
            <v>394995.10020912619</v>
          </cell>
          <cell r="U144">
            <v>44460.016542112186</v>
          </cell>
          <cell r="V144">
            <v>160702.02302725372</v>
          </cell>
          <cell r="W144">
            <v>104366.48735144486</v>
          </cell>
          <cell r="X144">
            <v>749850.88893819461</v>
          </cell>
          <cell r="Y144">
            <v>70967.24555160536</v>
          </cell>
          <cell r="Z144">
            <v>194386.94674741916</v>
          </cell>
          <cell r="AA144">
            <v>216409.30560833466</v>
          </cell>
          <cell r="AB144">
            <v>1733647.1380545462</v>
          </cell>
          <cell r="AC144">
            <v>146650.22190862821</v>
          </cell>
          <cell r="AD144">
            <v>388539.11926148529</v>
          </cell>
          <cell r="AE144">
            <v>28839.705323388276</v>
          </cell>
          <cell r="AF144">
            <v>190311.41341393278</v>
          </cell>
          <cell r="AG144">
            <v>252406.46931229395</v>
          </cell>
          <cell r="AH144">
            <v>246531.13358977798</v>
          </cell>
          <cell r="AI144">
            <v>204407.88799872503</v>
          </cell>
          <cell r="AJ144">
            <v>78470.514431705626</v>
          </cell>
          <cell r="AK144">
            <v>84442.112566809054</v>
          </cell>
          <cell r="AL144">
            <v>19369.34869157122</v>
          </cell>
          <cell r="AM144">
            <v>156277.64544479753</v>
          </cell>
          <cell r="AN144">
            <v>145687.99451122968</v>
          </cell>
          <cell r="AO144">
            <v>71224.413312237739</v>
          </cell>
          <cell r="AP144">
            <v>174476.42221981092</v>
          </cell>
          <cell r="AQ144">
            <v>171641.06678069031</v>
          </cell>
          <cell r="AR144" t="e">
            <v>#N/A</v>
          </cell>
          <cell r="AS144">
            <v>158056.04450021495</v>
          </cell>
          <cell r="AT144">
            <v>131594.940364031</v>
          </cell>
          <cell r="AU144">
            <v>186387.50962732037</v>
          </cell>
          <cell r="AV144">
            <v>82245.203756663599</v>
          </cell>
          <cell r="AW144">
            <v>136665.53029944608</v>
          </cell>
          <cell r="AX144">
            <v>204519.63104502021</v>
          </cell>
          <cell r="AY144">
            <v>151120.21632059306</v>
          </cell>
          <cell r="AZ144">
            <v>379309.03702591948</v>
          </cell>
          <cell r="BA144">
            <v>123719.43721003519</v>
          </cell>
          <cell r="BB144">
            <v>294132.63706138422</v>
          </cell>
          <cell r="BC144">
            <v>57585.031090868026</v>
          </cell>
          <cell r="BD144" t="e">
            <v>#N/A</v>
          </cell>
          <cell r="BE144">
            <v>151836.32918339485</v>
          </cell>
          <cell r="BF144">
            <v>102649.25938734684</v>
          </cell>
          <cell r="BG144">
            <v>31546.419521781874</v>
          </cell>
          <cell r="BH144">
            <v>184247.22131697694</v>
          </cell>
          <cell r="BI144">
            <v>158248.36277257936</v>
          </cell>
          <cell r="BJ144">
            <v>170751.81400089423</v>
          </cell>
          <cell r="BK144">
            <v>71454.952757030012</v>
          </cell>
          <cell r="BL144">
            <v>455253.79829515278</v>
          </cell>
          <cell r="BM144">
            <v>171287.52366244895</v>
          </cell>
          <cell r="BN144">
            <v>68997.319015010406</v>
          </cell>
          <cell r="BO144">
            <v>88843.430490244791</v>
          </cell>
          <cell r="BP144">
            <v>48922.304911994011</v>
          </cell>
          <cell r="BQ144" t="e">
            <v>#N/A</v>
          </cell>
          <cell r="BR144">
            <v>45549.340130811303</v>
          </cell>
          <cell r="BS144">
            <v>42008.453310541052</v>
          </cell>
          <cell r="BT144">
            <v>997834.36156742659</v>
          </cell>
          <cell r="BU144">
            <v>133882.6765790862</v>
          </cell>
          <cell r="BV144">
            <v>146451.41130648312</v>
          </cell>
          <cell r="BW144">
            <v>89272.716203506861</v>
          </cell>
          <cell r="BX144" t="e">
            <v>#N/A</v>
          </cell>
          <cell r="BY144">
            <v>77456.675313350876</v>
          </cell>
          <cell r="BZ144">
            <v>1035324.6471760855</v>
          </cell>
          <cell r="CA144">
            <v>52023.563764777813</v>
          </cell>
          <cell r="CB144">
            <v>94082.898354646735</v>
          </cell>
          <cell r="CC144">
            <v>20072.594834971427</v>
          </cell>
          <cell r="CD144">
            <v>102426.54621467297</v>
          </cell>
          <cell r="CE144">
            <v>182014.81979119487</v>
          </cell>
          <cell r="CF144">
            <v>95794.864140719976</v>
          </cell>
          <cell r="CG144">
            <v>205910.96840015214</v>
          </cell>
          <cell r="CH144">
            <v>532488.62404922931</v>
          </cell>
          <cell r="CI144">
            <v>386158.08997006365</v>
          </cell>
          <cell r="CJ144">
            <v>188240.41932884417</v>
          </cell>
          <cell r="CK144">
            <v>137122.24290432382</v>
          </cell>
          <cell r="CL144">
            <v>166509.2915116887</v>
          </cell>
          <cell r="CM144">
            <v>106615.90249353379</v>
          </cell>
          <cell r="CN144">
            <v>275546.08803578338</v>
          </cell>
          <cell r="CO144">
            <v>768682.54103274585</v>
          </cell>
          <cell r="CP144">
            <v>198612.55202442675</v>
          </cell>
          <cell r="CQ144">
            <v>71507.740662287004</v>
          </cell>
          <cell r="CR144">
            <v>27575.013968581126</v>
          </cell>
          <cell r="CS144">
            <v>54282.660551643457</v>
          </cell>
          <cell r="CT144">
            <v>326761.43886652595</v>
          </cell>
          <cell r="CU144">
            <v>667141.02317650325</v>
          </cell>
          <cell r="CV144">
            <v>2212310.5723204073</v>
          </cell>
          <cell r="CW144">
            <v>90750.278770779609</v>
          </cell>
          <cell r="CX144">
            <v>422909.6919481185</v>
          </cell>
          <cell r="CY144">
            <v>32335.805482934527</v>
          </cell>
          <cell r="CZ144">
            <v>865838.69601881027</v>
          </cell>
          <cell r="DA144" t="e">
            <v>#N/A</v>
          </cell>
          <cell r="DB144">
            <v>182990.42798333694</v>
          </cell>
          <cell r="DC144">
            <v>71011.564316053555</v>
          </cell>
          <cell r="DD144">
            <v>95558.443099156793</v>
          </cell>
          <cell r="DE144">
            <v>407204.92092648061</v>
          </cell>
          <cell r="DF144">
            <v>83514.588820026707</v>
          </cell>
          <cell r="DG144">
            <v>189533.64770102481</v>
          </cell>
          <cell r="DH144">
            <v>46789.562781692992</v>
          </cell>
          <cell r="DI144">
            <v>40678.970530923303</v>
          </cell>
          <cell r="DJ144">
            <v>207150.02212919493</v>
          </cell>
          <cell r="DK144">
            <v>53621.924803795206</v>
          </cell>
          <cell r="DL144">
            <v>55049.028730592967</v>
          </cell>
          <cell r="DM144">
            <v>79379.917370259645</v>
          </cell>
          <cell r="DN144">
            <v>64852.324093396935</v>
          </cell>
          <cell r="DO144">
            <v>165454.58778911564</v>
          </cell>
          <cell r="DP144">
            <v>27732.224532533604</v>
          </cell>
          <cell r="DQ144">
            <v>100589.50404077875</v>
          </cell>
          <cell r="DR144" t="e">
            <v>#N/A</v>
          </cell>
          <cell r="DS144">
            <v>467897.43105867814</v>
          </cell>
          <cell r="DT144">
            <v>31632.951878199841</v>
          </cell>
          <cell r="DU144">
            <v>452707.0289351659</v>
          </cell>
          <cell r="DV144">
            <v>254746.27664837369</v>
          </cell>
          <cell r="DW144" t="e">
            <v>#N/A</v>
          </cell>
          <cell r="DX144">
            <v>23846.46124523861</v>
          </cell>
          <cell r="DY144">
            <v>149290.34813458222</v>
          </cell>
          <cell r="DZ144">
            <v>52773.250624630797</v>
          </cell>
          <cell r="EA144">
            <v>214225.80092145471</v>
          </cell>
          <cell r="EB144">
            <v>275702.12317584001</v>
          </cell>
          <cell r="EC144">
            <v>42755.926377512405</v>
          </cell>
          <cell r="ED144">
            <v>142159.24397544295</v>
          </cell>
          <cell r="EE144">
            <v>148649.27079249319</v>
          </cell>
          <cell r="EF144">
            <v>1330916.8235117975</v>
          </cell>
          <cell r="EG144">
            <v>87632.874093696388</v>
          </cell>
          <cell r="EH144">
            <v>207834.2759432696</v>
          </cell>
          <cell r="EI144">
            <v>133964.28722560653</v>
          </cell>
          <cell r="EJ144">
            <v>120141.52765656622</v>
          </cell>
          <cell r="EK144">
            <v>293331.47795095929</v>
          </cell>
          <cell r="EL144">
            <v>66785.495765727101</v>
          </cell>
          <cell r="EM144">
            <v>100112.424965321</v>
          </cell>
          <cell r="EN144">
            <v>451068.11139375734</v>
          </cell>
          <cell r="EO144" t="e">
            <v>#N/A</v>
          </cell>
          <cell r="EP144">
            <v>129886.25084168244</v>
          </cell>
          <cell r="EQ144">
            <v>129516.05561462413</v>
          </cell>
          <cell r="ER144">
            <v>117998.32293680018</v>
          </cell>
          <cell r="ES144">
            <v>3522012.8632519087</v>
          </cell>
          <cell r="ET144" t="e">
            <v>#N/A</v>
          </cell>
          <cell r="EU144">
            <v>80697.840110882433</v>
          </cell>
          <cell r="EV144">
            <v>206732.24237965778</v>
          </cell>
          <cell r="EW144">
            <v>40993.69158479161</v>
          </cell>
          <cell r="EX144">
            <v>1333616.75318836</v>
          </cell>
          <cell r="EY144">
            <v>99713.814651241177</v>
          </cell>
          <cell r="EZ144">
            <v>81485.107008717823</v>
          </cell>
          <cell r="FA144">
            <v>40268.266425736969</v>
          </cell>
          <cell r="FB144">
            <v>35464.175310023114</v>
          </cell>
          <cell r="FC144">
            <v>83514.098194849779</v>
          </cell>
          <cell r="FD144">
            <v>342812.59253763675</v>
          </cell>
          <cell r="FE144" t="e">
            <v>#N/A</v>
          </cell>
          <cell r="FF144">
            <v>60868.046497807649</v>
          </cell>
          <cell r="FG144">
            <v>117798.13235679831</v>
          </cell>
          <cell r="FH144">
            <v>75140.38305312267</v>
          </cell>
          <cell r="FI144">
            <v>187885.5055373043</v>
          </cell>
          <cell r="FJ144">
            <v>118728.38644335694</v>
          </cell>
          <cell r="FK144">
            <v>131936.99208374601</v>
          </cell>
          <cell r="FL144">
            <v>198018.03938750905</v>
          </cell>
          <cell r="FM144" t="e">
            <v>#N/A</v>
          </cell>
          <cell r="FN144">
            <v>56210.090388037788</v>
          </cell>
          <cell r="FO144">
            <v>36458.539771854295</v>
          </cell>
          <cell r="FP144">
            <v>290303.42506096314</v>
          </cell>
          <cell r="FQ144">
            <v>21132.552479429298</v>
          </cell>
          <cell r="FR144">
            <v>98260.082817375704</v>
          </cell>
          <cell r="FS144">
            <v>193806.62967861092</v>
          </cell>
          <cell r="FT144">
            <v>107420.44195972887</v>
          </cell>
          <cell r="FU144">
            <v>415642.98552448838</v>
          </cell>
          <cell r="FV144">
            <v>306510.99180335097</v>
          </cell>
          <cell r="FW144">
            <v>82882.831788863943</v>
          </cell>
          <cell r="FX144">
            <v>64277.313473491282</v>
          </cell>
          <cell r="FY144" t="e">
            <v>#N/A</v>
          </cell>
          <cell r="FZ144">
            <v>65405.351433195683</v>
          </cell>
          <cell r="GA144">
            <v>46541.188451075534</v>
          </cell>
          <cell r="GB144">
            <v>77328.837583809494</v>
          </cell>
          <cell r="GC144">
            <v>228158.25684015744</v>
          </cell>
          <cell r="GD144">
            <v>230523.32884703239</v>
          </cell>
          <cell r="GE144">
            <v>41907.843013876147</v>
          </cell>
          <cell r="GF144">
            <v>224537.67421650895</v>
          </cell>
          <cell r="GG144">
            <v>95412.52749727435</v>
          </cell>
          <cell r="GH144">
            <v>63467.08979775232</v>
          </cell>
          <cell r="GI144">
            <v>116370.92673003313</v>
          </cell>
          <cell r="GJ144">
            <v>134046.75138178302</v>
          </cell>
          <cell r="GK144">
            <v>351490.71416306956</v>
          </cell>
          <cell r="GL144">
            <v>97995.107135691054</v>
          </cell>
          <cell r="GM144">
            <v>56599.981924631073</v>
          </cell>
        </row>
        <row r="145">
          <cell r="B145">
            <v>36418.891793607771</v>
          </cell>
          <cell r="C145">
            <v>189872.77541739927</v>
          </cell>
          <cell r="D145">
            <v>46223.812981297931</v>
          </cell>
          <cell r="E145" t="e">
            <v>#N/A</v>
          </cell>
          <cell r="F145">
            <v>1652703.4811586284</v>
          </cell>
          <cell r="G145">
            <v>254717.97167017998</v>
          </cell>
          <cell r="H145">
            <v>66925.048678690131</v>
          </cell>
          <cell r="I145">
            <v>278269.30199037853</v>
          </cell>
          <cell r="J145">
            <v>188795.34760946259</v>
          </cell>
          <cell r="K145">
            <v>201670.01871096343</v>
          </cell>
          <cell r="L145">
            <v>161908.69606264704</v>
          </cell>
          <cell r="M145">
            <v>21903.3394995813</v>
          </cell>
          <cell r="N145">
            <v>192288.4750225626</v>
          </cell>
          <cell r="O145">
            <v>54294.421297969282</v>
          </cell>
          <cell r="P145">
            <v>42490.864336753351</v>
          </cell>
          <cell r="Q145">
            <v>54869.353481220205</v>
          </cell>
          <cell r="R145">
            <v>71698.323805144042</v>
          </cell>
          <cell r="S145">
            <v>1211119.0862892799</v>
          </cell>
          <cell r="T145">
            <v>400113.90790394606</v>
          </cell>
          <cell r="U145">
            <v>44877.516936169282</v>
          </cell>
          <cell r="V145">
            <v>162355.46164090087</v>
          </cell>
          <cell r="W145">
            <v>105718.99015022149</v>
          </cell>
          <cell r="X145">
            <v>759568.33226402872</v>
          </cell>
          <cell r="Y145">
            <v>71886.921979027888</v>
          </cell>
          <cell r="Z145">
            <v>196906.03976466527</v>
          </cell>
          <cell r="AA145">
            <v>219213.79006445091</v>
          </cell>
          <cell r="AB145">
            <v>1755084.8039612935</v>
          </cell>
          <cell r="AC145">
            <v>148463.64656317208</v>
          </cell>
          <cell r="AD145">
            <v>395097.91893013811</v>
          </cell>
          <cell r="AE145">
            <v>29326.538798685739</v>
          </cell>
          <cell r="AF145">
            <v>192098.52678620562</v>
          </cell>
          <cell r="AG145">
            <v>254776.68436384771</v>
          </cell>
          <cell r="AH145">
            <v>249725.97186236389</v>
          </cell>
          <cell r="AI145">
            <v>206935.52347622934</v>
          </cell>
          <cell r="AJ145">
            <v>79795.149091484418</v>
          </cell>
          <cell r="AK145">
            <v>85867.55178892969</v>
          </cell>
          <cell r="AL145">
            <v>19696.316225810162</v>
          </cell>
          <cell r="AM145">
            <v>158915.71640946495</v>
          </cell>
          <cell r="AN145">
            <v>147575.98964573169</v>
          </cell>
          <cell r="AO145">
            <v>72426.728948614909</v>
          </cell>
          <cell r="AP145">
            <v>177421.70068345225</v>
          </cell>
          <cell r="AQ145">
            <v>173865.39212781214</v>
          </cell>
          <cell r="AR145" t="e">
            <v>#N/A</v>
          </cell>
          <cell r="AS145">
            <v>159540.26484006664</v>
          </cell>
          <cell r="AT145">
            <v>132830.6785335358</v>
          </cell>
          <cell r="AU145">
            <v>188137.77570387523</v>
          </cell>
          <cell r="AV145">
            <v>83633.55769171346</v>
          </cell>
          <cell r="AW145">
            <v>138436.60180829029</v>
          </cell>
          <cell r="AX145">
            <v>206440.16624034184</v>
          </cell>
          <cell r="AY145">
            <v>153078.60852782588</v>
          </cell>
          <cell r="AZ145">
            <v>385712.02674569678</v>
          </cell>
          <cell r="BA145">
            <v>125322.73812909526</v>
          </cell>
          <cell r="BB145">
            <v>299097.79229765752</v>
          </cell>
          <cell r="BC145">
            <v>58557.104851564342</v>
          </cell>
          <cell r="BD145" t="e">
            <v>#N/A</v>
          </cell>
          <cell r="BE145">
            <v>153262.14348119669</v>
          </cell>
          <cell r="BF145">
            <v>103613.18404543359</v>
          </cell>
          <cell r="BG145">
            <v>32078.944139380026</v>
          </cell>
          <cell r="BH145">
            <v>185977.3890831293</v>
          </cell>
          <cell r="BI145">
            <v>160205.20592534184</v>
          </cell>
          <cell r="BJ145">
            <v>172355.25356695495</v>
          </cell>
          <cell r="BK145">
            <v>72338.53937103186</v>
          </cell>
          <cell r="BL145">
            <v>462938.78627547936</v>
          </cell>
          <cell r="BM145">
            <v>172895.99379332262</v>
          </cell>
          <cell r="BN145">
            <v>69707.221910745589</v>
          </cell>
          <cell r="BO145">
            <v>90343.166896630268</v>
          </cell>
          <cell r="BP145">
            <v>49748.146072741001</v>
          </cell>
          <cell r="BQ145" t="e">
            <v>#N/A</v>
          </cell>
          <cell r="BR145">
            <v>46318.243394722449</v>
          </cell>
          <cell r="BS145">
            <v>42717.584041514798</v>
          </cell>
          <cell r="BT145">
            <v>1014678.4716082854</v>
          </cell>
          <cell r="BU145">
            <v>135139.89766392866</v>
          </cell>
          <cell r="BV145">
            <v>148349.2996871642</v>
          </cell>
          <cell r="BW145">
            <v>90429.616292642255</v>
          </cell>
          <cell r="BX145" t="e">
            <v>#N/A</v>
          </cell>
          <cell r="BY145">
            <v>78460.449348520502</v>
          </cell>
          <cell r="BZ145">
            <v>1048127.1047258314</v>
          </cell>
          <cell r="CA145">
            <v>52697.745845441874</v>
          </cell>
          <cell r="CB145">
            <v>94966.380867521948</v>
          </cell>
          <cell r="CC145">
            <v>20332.71895509812</v>
          </cell>
          <cell r="CD145">
            <v>103388.37949168106</v>
          </cell>
          <cell r="CE145">
            <v>184265.55052590431</v>
          </cell>
          <cell r="CF145">
            <v>96979.429470049625</v>
          </cell>
          <cell r="CG145">
            <v>207844.56890536819</v>
          </cell>
          <cell r="CH145">
            <v>541477.3874396797</v>
          </cell>
          <cell r="CI145">
            <v>392676.69627502811</v>
          </cell>
          <cell r="CJ145">
            <v>190008.08509596833</v>
          </cell>
          <cell r="CK145">
            <v>138409.88503536809</v>
          </cell>
          <cell r="CL145">
            <v>168072.89180307527</v>
          </cell>
          <cell r="CM145">
            <v>107997.55584008196</v>
          </cell>
          <cell r="CN145">
            <v>280197.48991866922</v>
          </cell>
          <cell r="CO145">
            <v>778187.79682632186</v>
          </cell>
          <cell r="CP145">
            <v>200656.04629093327</v>
          </cell>
          <cell r="CQ145">
            <v>72714.839053443546</v>
          </cell>
          <cell r="CR145">
            <v>27858.729083105725</v>
          </cell>
          <cell r="CS145">
            <v>54953.900688054011</v>
          </cell>
          <cell r="CT145">
            <v>330995.99510976754</v>
          </cell>
          <cell r="CU145">
            <v>675390.65255817352</v>
          </cell>
          <cell r="CV145">
            <v>2249655.8514168137</v>
          </cell>
          <cell r="CW145">
            <v>91872.464545801457</v>
          </cell>
          <cell r="CX145">
            <v>430048.68982481014</v>
          </cell>
          <cell r="CY145">
            <v>32881.655462442926</v>
          </cell>
          <cell r="CZ145">
            <v>880454.63112297445</v>
          </cell>
          <cell r="DA145" t="e">
            <v>#N/A</v>
          </cell>
          <cell r="DB145">
            <v>185253.22274308352</v>
          </cell>
          <cell r="DC145">
            <v>72210.28691930628</v>
          </cell>
          <cell r="DD145">
            <v>96455.781668781303</v>
          </cell>
          <cell r="DE145">
            <v>411028.76599382923</v>
          </cell>
          <cell r="DF145">
            <v>84298.829952929824</v>
          </cell>
          <cell r="DG145">
            <v>192733.10218093119</v>
          </cell>
          <cell r="DH145">
            <v>47270.973459427893</v>
          </cell>
          <cell r="DI145">
            <v>41365.658705196431</v>
          </cell>
          <cell r="DJ145">
            <v>209834.51397908278</v>
          </cell>
          <cell r="DK145">
            <v>54125.459810681219</v>
          </cell>
          <cell r="DL145">
            <v>55978.293078759882</v>
          </cell>
          <cell r="DM145">
            <v>80361.501287156629</v>
          </cell>
          <cell r="DN145">
            <v>65461.317813380505</v>
          </cell>
          <cell r="DO145">
            <v>167500.5405657239</v>
          </cell>
          <cell r="DP145">
            <v>28200.362992878894</v>
          </cell>
          <cell r="DQ145">
            <v>102287.52200876772</v>
          </cell>
          <cell r="DR145" t="e">
            <v>#N/A</v>
          </cell>
          <cell r="DS145">
            <v>475795.85199921113</v>
          </cell>
          <cell r="DT145">
            <v>32166.937219731484</v>
          </cell>
          <cell r="DU145">
            <v>458305.04356393224</v>
          </cell>
          <cell r="DV145">
            <v>259046.56383193377</v>
          </cell>
          <cell r="DW145" t="e">
            <v>#N/A</v>
          </cell>
          <cell r="DX145">
            <v>24249.005427690812</v>
          </cell>
          <cell r="DY145">
            <v>151810.46885689019</v>
          </cell>
          <cell r="DZ145">
            <v>53457.148022940288</v>
          </cell>
          <cell r="EA145">
            <v>216237.48160126706</v>
          </cell>
          <cell r="EB145">
            <v>278291.09533601149</v>
          </cell>
          <cell r="EC145">
            <v>43284.631005515985</v>
          </cell>
          <cell r="ED145">
            <v>143917.13478898024</v>
          </cell>
          <cell r="EE145">
            <v>150045.15711820748</v>
          </cell>
          <cell r="EF145">
            <v>1353383.5878305247</v>
          </cell>
          <cell r="EG145">
            <v>88716.511147645477</v>
          </cell>
          <cell r="EH145">
            <v>210527.63515299771</v>
          </cell>
          <cell r="EI145">
            <v>135700.35287279668</v>
          </cell>
          <cell r="EJ145">
            <v>121627.15519569619</v>
          </cell>
          <cell r="EK145">
            <v>296958.71101714234</v>
          </cell>
          <cell r="EL145">
            <v>67611.341529963058</v>
          </cell>
          <cell r="EM145">
            <v>101052.52755915254</v>
          </cell>
          <cell r="EN145">
            <v>456913.57863694034</v>
          </cell>
          <cell r="EO145" t="e">
            <v>#N/A</v>
          </cell>
          <cell r="EP145">
            <v>131105.94361569744</v>
          </cell>
          <cell r="EQ145">
            <v>131194.47588295621</v>
          </cell>
          <cell r="ER145">
            <v>119990.21338749795</v>
          </cell>
          <cell r="ES145">
            <v>3581466.7911971696</v>
          </cell>
          <cell r="ET145" t="e">
            <v>#N/A</v>
          </cell>
          <cell r="EU145">
            <v>81455.6306531765</v>
          </cell>
          <cell r="EV145">
            <v>208859.27890226844</v>
          </cell>
          <cell r="EW145">
            <v>41685.692460518716</v>
          </cell>
          <cell r="EX145">
            <v>1356129.0941221309</v>
          </cell>
          <cell r="EY145">
            <v>101397.0503978444</v>
          </cell>
          <cell r="EZ145">
            <v>82860.63000332583</v>
          </cell>
          <cell r="FA145">
            <v>40766.209532687535</v>
          </cell>
          <cell r="FB145">
            <v>36062.834260284144</v>
          </cell>
          <cell r="FC145">
            <v>84596.371388211948</v>
          </cell>
          <cell r="FD145">
            <v>346031.76346027083</v>
          </cell>
          <cell r="FE145" t="e">
            <v>#N/A</v>
          </cell>
          <cell r="FF145">
            <v>61439.625983709324</v>
          </cell>
          <cell r="FG145">
            <v>119786.64345688581</v>
          </cell>
          <cell r="FH145">
            <v>76408.802872491215</v>
          </cell>
          <cell r="FI145">
            <v>190320.34528843107</v>
          </cell>
          <cell r="FJ145">
            <v>119843.30164090109</v>
          </cell>
          <cell r="FK145">
            <v>133175.94227922102</v>
          </cell>
          <cell r="FL145">
            <v>199877.52158982429</v>
          </cell>
          <cell r="FM145" t="e">
            <v>#N/A</v>
          </cell>
          <cell r="FN145">
            <v>57158.95423194817</v>
          </cell>
          <cell r="FO145">
            <v>37073.984257932607</v>
          </cell>
          <cell r="FP145">
            <v>293893.21429859608</v>
          </cell>
          <cell r="FQ145">
            <v>21349.982089935744</v>
          </cell>
          <cell r="FR145">
            <v>99271.065828354127</v>
          </cell>
          <cell r="FS145">
            <v>196203.17375402473</v>
          </cell>
          <cell r="FT145">
            <v>108748.76506293658</v>
          </cell>
          <cell r="FU145">
            <v>421029.37262517452</v>
          </cell>
          <cell r="FV145">
            <v>311685.10192976351</v>
          </cell>
          <cell r="FW145">
            <v>83661.140427135426</v>
          </cell>
          <cell r="FX145">
            <v>65072.143944687559</v>
          </cell>
          <cell r="FY145" t="e">
            <v>#N/A</v>
          </cell>
          <cell r="FZ145">
            <v>66509.43742104563</v>
          </cell>
          <cell r="GA145">
            <v>47326.834776654883</v>
          </cell>
          <cell r="GB145">
            <v>78124.462203842049</v>
          </cell>
          <cell r="GC145">
            <v>231114.99792411458</v>
          </cell>
          <cell r="GD145">
            <v>232688.05095283344</v>
          </cell>
          <cell r="GE145">
            <v>42339.026421206712</v>
          </cell>
          <cell r="GF145">
            <v>227447.49556352795</v>
          </cell>
          <cell r="GG145">
            <v>96592.364987214911</v>
          </cell>
          <cell r="GH145">
            <v>64251.901330210159</v>
          </cell>
          <cell r="GI145">
            <v>117809.92835483696</v>
          </cell>
          <cell r="GJ145">
            <v>136309.55001636565</v>
          </cell>
          <cell r="GK145">
            <v>357424.11202521838</v>
          </cell>
          <cell r="GL145">
            <v>99649.329952257976</v>
          </cell>
          <cell r="GM145">
            <v>57555.427397917352</v>
          </cell>
        </row>
        <row r="146">
          <cell r="B146">
            <v>36867.423469035588</v>
          </cell>
          <cell r="C146">
            <v>193058.72096010242</v>
          </cell>
          <cell r="D146">
            <v>46657.147576612864</v>
          </cell>
          <cell r="E146" t="e">
            <v>#N/A</v>
          </cell>
          <cell r="F146">
            <v>1680434.8042913538</v>
          </cell>
          <cell r="G146">
            <v>258004.50880930625</v>
          </cell>
          <cell r="H146">
            <v>67611.888712077052</v>
          </cell>
          <cell r="I146">
            <v>281859.7137295797</v>
          </cell>
          <cell r="J146">
            <v>190565.24823593814</v>
          </cell>
          <cell r="K146">
            <v>203560.61557670939</v>
          </cell>
          <cell r="L146">
            <v>163570.33660538617</v>
          </cell>
          <cell r="M146">
            <v>22270.863736247673</v>
          </cell>
          <cell r="N146">
            <v>194091.12268690264</v>
          </cell>
          <cell r="O146">
            <v>55205.447479303868</v>
          </cell>
          <cell r="P146">
            <v>43203.834269076142</v>
          </cell>
          <cell r="Q146">
            <v>55545.119322367864</v>
          </cell>
          <cell r="R146">
            <v>72370.474415986799</v>
          </cell>
          <cell r="S146">
            <v>1231440.9014950867</v>
          </cell>
          <cell r="T146">
            <v>405276.4380920789</v>
          </cell>
          <cell r="U146">
            <v>45298.230403665832</v>
          </cell>
          <cell r="V146">
            <v>164021.68726038994</v>
          </cell>
          <cell r="W146">
            <v>107083.04540380808</v>
          </cell>
          <cell r="X146">
            <v>769368.77750674728</v>
          </cell>
          <cell r="Y146">
            <v>72814.453858119115</v>
          </cell>
          <cell r="Z146">
            <v>199446.64971205758</v>
          </cell>
          <cell r="AA146">
            <v>222042.22913269352</v>
          </cell>
          <cell r="AB146">
            <v>1776700.2647529049</v>
          </cell>
          <cell r="AC146">
            <v>150292.1109906589</v>
          </cell>
          <cell r="AD146">
            <v>401727.41307946848</v>
          </cell>
          <cell r="AE146">
            <v>29818.61964262553</v>
          </cell>
          <cell r="AF146">
            <v>193899.39374192766</v>
          </cell>
          <cell r="AG146">
            <v>257165.14053597607</v>
          </cell>
          <cell r="AH146">
            <v>252948.09896925208</v>
          </cell>
          <cell r="AI146">
            <v>209484.12208753076</v>
          </cell>
          <cell r="AJ146">
            <v>81134.06141853334</v>
          </cell>
          <cell r="AK146">
            <v>87308.355207341738</v>
          </cell>
          <cell r="AL146">
            <v>20026.808002471374</v>
          </cell>
          <cell r="AM146">
            <v>161582.22200642174</v>
          </cell>
          <cell r="AN146">
            <v>149480.11116347852</v>
          </cell>
          <cell r="AO146">
            <v>73642.003828118584</v>
          </cell>
          <cell r="AP146">
            <v>180398.7250368839</v>
          </cell>
          <cell r="AQ146">
            <v>176108.71663565922</v>
          </cell>
          <cell r="AR146" t="e">
            <v>#N/A</v>
          </cell>
          <cell r="AS146">
            <v>161035.90770554982</v>
          </cell>
          <cell r="AT146">
            <v>134075.92691559865</v>
          </cell>
          <cell r="AU146">
            <v>189901.51178793813</v>
          </cell>
          <cell r="AV146">
            <v>85036.876096695836</v>
          </cell>
          <cell r="AW146">
            <v>140222.80099272204</v>
          </cell>
          <cell r="AX146">
            <v>208375.48183039713</v>
          </cell>
          <cell r="AY146">
            <v>155053.72841761485</v>
          </cell>
          <cell r="AZ146">
            <v>392184.03153772681</v>
          </cell>
          <cell r="BA146">
            <v>126939.73370478078</v>
          </cell>
          <cell r="BB146">
            <v>304116.46480670094</v>
          </cell>
          <cell r="BC146">
            <v>59539.656177236633</v>
          </cell>
          <cell r="BD146" t="e">
            <v>#N/A</v>
          </cell>
          <cell r="BE146">
            <v>154698.93081307245</v>
          </cell>
          <cell r="BF146">
            <v>104584.52704554018</v>
          </cell>
          <cell r="BG146">
            <v>32617.208610791527</v>
          </cell>
          <cell r="BH146">
            <v>187720.87218065464</v>
          </cell>
          <cell r="BI146">
            <v>162178.27830308411</v>
          </cell>
          <cell r="BJ146">
            <v>173971.03316707269</v>
          </cell>
          <cell r="BK146">
            <v>73229.454076673312</v>
          </cell>
          <cell r="BL146">
            <v>470706.60743591952</v>
          </cell>
          <cell r="BM146">
            <v>174516.8426733645</v>
          </cell>
          <cell r="BN146">
            <v>70422.614899913955</v>
          </cell>
          <cell r="BO146">
            <v>91859.068316700999</v>
          </cell>
          <cell r="BP146">
            <v>50582.888620163998</v>
          </cell>
          <cell r="BQ146" t="e">
            <v>#N/A</v>
          </cell>
          <cell r="BR146">
            <v>47095.434336208702</v>
          </cell>
          <cell r="BS146">
            <v>43434.35818763938</v>
          </cell>
          <cell r="BT146">
            <v>1031704.1370665944</v>
          </cell>
          <cell r="BU146">
            <v>136406.79429335197</v>
          </cell>
          <cell r="BV146">
            <v>150263.39895463383</v>
          </cell>
          <cell r="BW146">
            <v>91596.398088500529</v>
          </cell>
          <cell r="BX146" t="e">
            <v>#N/A</v>
          </cell>
          <cell r="BY146">
            <v>79472.797158318324</v>
          </cell>
          <cell r="BZ146">
            <v>1061035.7404143699</v>
          </cell>
          <cell r="CA146">
            <v>53377.686478345233</v>
          </cell>
          <cell r="CB146">
            <v>95856.662641515824</v>
          </cell>
          <cell r="CC146">
            <v>20595.064935427588</v>
          </cell>
          <cell r="CD146">
            <v>104357.61501548825</v>
          </cell>
          <cell r="CE146">
            <v>186534.94786422528</v>
          </cell>
          <cell r="CF146">
            <v>98173.819080495436</v>
          </cell>
          <cell r="CG146">
            <v>209793.05035564263</v>
          </cell>
          <cell r="CH146">
            <v>550563.0368446334</v>
          </cell>
          <cell r="CI146">
            <v>399265.56383369013</v>
          </cell>
          <cell r="CJ146">
            <v>191789.35477821933</v>
          </cell>
          <cell r="CK146">
            <v>139707.43683066577</v>
          </cell>
          <cell r="CL146">
            <v>169648.52552637635</v>
          </cell>
          <cell r="CM146">
            <v>109391.01063196796</v>
          </cell>
          <cell r="CN146">
            <v>284899.02726187487</v>
          </cell>
          <cell r="CO146">
            <v>787771.88516942889</v>
          </cell>
          <cell r="CP146">
            <v>202715.34409130435</v>
          </cell>
          <cell r="CQ146">
            <v>73934.948238983299</v>
          </cell>
          <cell r="CR146">
            <v>28144.638332203522</v>
          </cell>
          <cell r="CS146">
            <v>55630.707804717378</v>
          </cell>
          <cell r="CT146">
            <v>335266.72097845055</v>
          </cell>
          <cell r="CU146">
            <v>683708.70085785782</v>
          </cell>
          <cell r="CV146">
            <v>2287403.6592143327</v>
          </cell>
          <cell r="CW146">
            <v>93003.957252442357</v>
          </cell>
          <cell r="CX146">
            <v>437264.63588911953</v>
          </cell>
          <cell r="CY146">
            <v>33433.388924109444</v>
          </cell>
          <cell r="CZ146">
            <v>895228.10510528786</v>
          </cell>
          <cell r="DA146" t="e">
            <v>#N/A</v>
          </cell>
          <cell r="DB146">
            <v>187534.78416033517</v>
          </cell>
          <cell r="DC146">
            <v>73421.930037926839</v>
          </cell>
          <cell r="DD146">
            <v>97360.026135418826</v>
          </cell>
          <cell r="DE146">
            <v>414882.03928495292</v>
          </cell>
          <cell r="DF146">
            <v>85089.106587571689</v>
          </cell>
          <cell r="DG146">
            <v>195967.04220458568</v>
          </cell>
          <cell r="DH146">
            <v>47756.10716691288</v>
          </cell>
          <cell r="DI146">
            <v>42059.748395954295</v>
          </cell>
          <cell r="DJ146">
            <v>212541.93551962383</v>
          </cell>
          <cell r="DK146">
            <v>54632.87001141013</v>
          </cell>
          <cell r="DL146">
            <v>56917.57356765752</v>
          </cell>
          <cell r="DM146">
            <v>81351.226043650997</v>
          </cell>
          <cell r="DN146">
            <v>66074.998335039767</v>
          </cell>
          <cell r="DO146">
            <v>169563.4616046391</v>
          </cell>
          <cell r="DP146">
            <v>28673.547316341101</v>
          </cell>
          <cell r="DQ146">
            <v>104003.84218211324</v>
          </cell>
          <cell r="DR146" t="e">
            <v>#N/A</v>
          </cell>
          <cell r="DS146">
            <v>483779.40662193787</v>
          </cell>
          <cell r="DT146">
            <v>32706.678159591494</v>
          </cell>
          <cell r="DU146">
            <v>463949.48574552633</v>
          </cell>
          <cell r="DV146">
            <v>263393.20196148468</v>
          </cell>
          <cell r="DW146" t="e">
            <v>#N/A</v>
          </cell>
          <cell r="DX146">
            <v>24655.888460750732</v>
          </cell>
          <cell r="DY146">
            <v>154357.75287655572</v>
          </cell>
          <cell r="DZ146">
            <v>54146.886957249386</v>
          </cell>
          <cell r="EA146">
            <v>218264.6441293674</v>
          </cell>
          <cell r="EB146">
            <v>280899.99216643895</v>
          </cell>
          <cell r="EC146">
            <v>43817.720484877536</v>
          </cell>
          <cell r="ED146">
            <v>145689.60480139844</v>
          </cell>
          <cell r="EE146">
            <v>151451.78615301018</v>
          </cell>
          <cell r="EF146">
            <v>1376092.51173885</v>
          </cell>
          <cell r="EG146">
            <v>89809.135426513531</v>
          </cell>
          <cell r="EH146">
            <v>213243.99979427503</v>
          </cell>
          <cell r="EI146">
            <v>137451.24719165717</v>
          </cell>
          <cell r="EJ146">
            <v>123125.10389788653</v>
          </cell>
          <cell r="EK146">
            <v>300616.02681192948</v>
          </cell>
          <cell r="EL146">
            <v>68444.036507784418</v>
          </cell>
          <cell r="EM146">
            <v>101999.8651609448</v>
          </cell>
          <cell r="EN146">
            <v>462808.97516398958</v>
          </cell>
          <cell r="EO146" t="e">
            <v>#N/A</v>
          </cell>
          <cell r="EP146">
            <v>132335.02311727547</v>
          </cell>
          <cell r="EQ146">
            <v>132887.23244273223</v>
          </cell>
          <cell r="ER146">
            <v>122003.57356864832</v>
          </cell>
          <cell r="ES146">
            <v>3641561.5474605174</v>
          </cell>
          <cell r="ET146" t="e">
            <v>#N/A</v>
          </cell>
          <cell r="EU146">
            <v>82219.253134071754</v>
          </cell>
          <cell r="EV146">
            <v>211002.76503977022</v>
          </cell>
          <cell r="EW146">
            <v>42385.152116054538</v>
          </cell>
          <cell r="EX146">
            <v>1378884.085896231</v>
          </cell>
          <cell r="EY146">
            <v>103098.42901859773</v>
          </cell>
          <cell r="EZ146">
            <v>84250.97916867795</v>
          </cell>
          <cell r="FA146">
            <v>41268.282368021508</v>
          </cell>
          <cell r="FB146">
            <v>36667.945897885809</v>
          </cell>
          <cell r="FC146">
            <v>85687.888859789033</v>
          </cell>
          <cell r="FD146">
            <v>349275.70904835628</v>
          </cell>
          <cell r="FE146" t="e">
            <v>#N/A</v>
          </cell>
          <cell r="FF146">
            <v>62015.604332200899</v>
          </cell>
          <cell r="FG146">
            <v>121796.58786285917</v>
          </cell>
          <cell r="FH146">
            <v>77690.89444354322</v>
          </cell>
          <cell r="FI146">
            <v>192775.98231718256</v>
          </cell>
          <cell r="FJ146">
            <v>120966.79720018731</v>
          </cell>
          <cell r="FK146">
            <v>134424.42740693214</v>
          </cell>
          <cell r="FL146">
            <v>201751.31432444186</v>
          </cell>
          <cell r="FM146" t="e">
            <v>#N/A</v>
          </cell>
          <cell r="FN146">
            <v>58118.045471124111</v>
          </cell>
          <cell r="FO146">
            <v>37696.062355422633</v>
          </cell>
          <cell r="FP146">
            <v>297512.77572164172</v>
          </cell>
          <cell r="FQ146">
            <v>21569.093210524752</v>
          </cell>
          <cell r="FR146">
            <v>100289.86736102471</v>
          </cell>
          <cell r="FS146">
            <v>198619.59374689212</v>
          </cell>
          <cell r="FT146">
            <v>110088.10471310536</v>
          </cell>
          <cell r="FU146">
            <v>426461.76775898703</v>
          </cell>
          <cell r="FV146">
            <v>316914.98156383511</v>
          </cell>
          <cell r="FW146">
            <v>84445.438910803277</v>
          </cell>
          <cell r="FX146">
            <v>65873.566401817734</v>
          </cell>
          <cell r="FY146" t="e">
            <v>#N/A</v>
          </cell>
          <cell r="FZ146">
            <v>67625.423876889356</v>
          </cell>
          <cell r="GA146">
            <v>48120.949246069838</v>
          </cell>
          <cell r="GB146">
            <v>78926.23985343393</v>
          </cell>
          <cell r="GC146">
            <v>234096.994126056</v>
          </cell>
          <cell r="GD146">
            <v>234869.43271022031</v>
          </cell>
          <cell r="GE146">
            <v>42773.54442148978</v>
          </cell>
          <cell r="GF146">
            <v>230382.1712617889</v>
          </cell>
          <cell r="GG146">
            <v>97781.987547582205</v>
          </cell>
          <cell r="GH146">
            <v>65043.221755784456</v>
          </cell>
          <cell r="GI146">
            <v>119260.86444719497</v>
          </cell>
          <cell r="GJ146">
            <v>138596.73838419691</v>
          </cell>
          <cell r="GK146">
            <v>363421.4634309588</v>
          </cell>
          <cell r="GL146">
            <v>101321.38292508064</v>
          </cell>
          <cell r="GM146">
            <v>58521.171207021471</v>
          </cell>
        </row>
        <row r="147">
          <cell r="B147">
            <v>37319.65228887085</v>
          </cell>
          <cell r="C147">
            <v>196278.71761680342</v>
          </cell>
          <cell r="D147">
            <v>47093.799566131231</v>
          </cell>
          <cell r="E147" t="e">
            <v>#N/A</v>
          </cell>
          <cell r="F147">
            <v>1708462.5174384867</v>
          </cell>
          <cell r="G147">
            <v>261318.93712666884</v>
          </cell>
          <cell r="H147">
            <v>68304.012378338201</v>
          </cell>
          <cell r="I147">
            <v>285480.59547703597</v>
          </cell>
          <cell r="J147">
            <v>192348.69834159769</v>
          </cell>
          <cell r="K147">
            <v>205465.68591203584</v>
          </cell>
          <cell r="L147">
            <v>165244.75959843397</v>
          </cell>
          <cell r="M147">
            <v>22642.316040582482</v>
          </cell>
          <cell r="N147">
            <v>195907.57052546641</v>
          </cell>
          <cell r="O147">
            <v>56126.210630696427</v>
          </cell>
          <cell r="P147">
            <v>43924.424363174192</v>
          </cell>
          <cell r="Q147">
            <v>56226.455347378142</v>
          </cell>
          <cell r="R147">
            <v>73047.770677706168</v>
          </cell>
          <cell r="S147">
            <v>1251979.9145270777</v>
          </cell>
          <cell r="T147">
            <v>410482.78006250178</v>
          </cell>
          <cell r="U147">
            <v>45722.164644286589</v>
          </cell>
          <cell r="V147">
            <v>165700.73060166437</v>
          </cell>
          <cell r="W147">
            <v>108458.67670433753</v>
          </cell>
          <cell r="X147">
            <v>779252.39417077915</v>
          </cell>
          <cell r="Y147">
            <v>73749.857231085043</v>
          </cell>
          <cell r="Z147">
            <v>202008.8205309301</v>
          </cell>
          <cell r="AA147">
            <v>224894.6717325694</v>
          </cell>
          <cell r="AB147">
            <v>1798493.8968629718</v>
          </cell>
          <cell r="AC147">
            <v>152135.64703382557</v>
          </cell>
          <cell r="AD147">
            <v>408427.76269635191</v>
          </cell>
          <cell r="AE147">
            <v>30315.959804619742</v>
          </cell>
          <cell r="AF147">
            <v>195714.04723965365</v>
          </cell>
          <cell r="AG147">
            <v>259571.88154099393</v>
          </cell>
          <cell r="AH147">
            <v>256197.57063901419</v>
          </cell>
          <cell r="AI147">
            <v>212053.72821651443</v>
          </cell>
          <cell r="AJ147">
            <v>82487.283926239892</v>
          </cell>
          <cell r="AK147">
            <v>88764.557809698163</v>
          </cell>
          <cell r="AL147">
            <v>20360.8320470297</v>
          </cell>
          <cell r="AM147">
            <v>164277.22698757728</v>
          </cell>
          <cell r="AN147">
            <v>151400.39199736476</v>
          </cell>
          <cell r="AO147">
            <v>74870.267461794618</v>
          </cell>
          <cell r="AP147">
            <v>183407.56757247666</v>
          </cell>
          <cell r="AQ147">
            <v>178371.07910384008</v>
          </cell>
          <cell r="AR147" t="e">
            <v>#N/A</v>
          </cell>
          <cell r="AS147">
            <v>162543.00046916254</v>
          </cell>
          <cell r="AT147">
            <v>135330.70830012465</v>
          </cell>
          <cell r="AU147">
            <v>191678.75015851337</v>
          </cell>
          <cell r="AV147">
            <v>86455.193048998888</v>
          </cell>
          <cell r="AW147">
            <v>142024.15874610023</v>
          </cell>
          <cell r="AX147">
            <v>210325.61323435159</v>
          </cell>
          <cell r="AY147">
            <v>157045.61015081289</v>
          </cell>
          <cell r="AZ147">
            <v>398725.20856450289</v>
          </cell>
          <cell r="BA147">
            <v>128570.45190397535</v>
          </cell>
          <cell r="BB147">
            <v>309188.77645911096</v>
          </cell>
          <cell r="BC147">
            <v>60532.708927603962</v>
          </cell>
          <cell r="BD147" t="e">
            <v>#N/A</v>
          </cell>
          <cell r="BE147">
            <v>156146.71747437603</v>
          </cell>
          <cell r="BF147">
            <v>105563.30616469412</v>
          </cell>
          <cell r="BG147">
            <v>33161.226006925484</v>
          </cell>
          <cell r="BH147">
            <v>189477.70251789739</v>
          </cell>
          <cell r="BI147">
            <v>164167.61426689284</v>
          </cell>
          <cell r="BJ147">
            <v>175599.18237242714</v>
          </cell>
          <cell r="BK147">
            <v>74127.712389248059</v>
          </cell>
          <cell r="BL147">
            <v>478557.45040583622</v>
          </cell>
          <cell r="BM147">
            <v>176150.0999665297</v>
          </cell>
          <cell r="BN147">
            <v>71143.511170387748</v>
          </cell>
          <cell r="BO147">
            <v>93391.171561747222</v>
          </cell>
          <cell r="BP147">
            <v>51426.552824677543</v>
          </cell>
          <cell r="BQ147" t="e">
            <v>#N/A</v>
          </cell>
          <cell r="BR147">
            <v>47880.931828134031</v>
          </cell>
          <cell r="BS147">
            <v>44158.793154651597</v>
          </cell>
          <cell r="BT147">
            <v>1048911.7713839561</v>
          </cell>
          <cell r="BU147">
            <v>137683.38965345646</v>
          </cell>
          <cell r="BV147">
            <v>152193.74221435763</v>
          </cell>
          <cell r="BW147">
            <v>92773.081771254816</v>
          </cell>
          <cell r="BX147" t="e">
            <v>#N/A</v>
          </cell>
          <cell r="BY147">
            <v>80493.736251891416</v>
          </cell>
          <cell r="BZ147">
            <v>1074050.7790457956</v>
          </cell>
          <cell r="CA147">
            <v>54063.397423458562</v>
          </cell>
          <cell r="CB147">
            <v>96753.759970114392</v>
          </cell>
          <cell r="CC147">
            <v>20859.637313386902</v>
          </cell>
          <cell r="CD147">
            <v>105334.27052455212</v>
          </cell>
          <cell r="CE147">
            <v>188823.05132774831</v>
          </cell>
          <cell r="CF147">
            <v>99378.05377237135</v>
          </cell>
          <cell r="CG147">
            <v>211756.44841109592</v>
          </cell>
          <cell r="CH147">
            <v>559745.79289484688</v>
          </cell>
          <cell r="CI147">
            <v>405924.85264637216</v>
          </cell>
          <cell r="CJ147">
            <v>193584.26097549254</v>
          </cell>
          <cell r="CK147">
            <v>141014.92203735252</v>
          </cell>
          <cell r="CL147">
            <v>171236.22151804218</v>
          </cell>
          <cell r="CM147">
            <v>110796.29096980688</v>
          </cell>
          <cell r="CN147">
            <v>289650.8142348663</v>
          </cell>
          <cell r="CO147">
            <v>797434.97296911699</v>
          </cell>
          <cell r="CP147">
            <v>204790.48338755066</v>
          </cell>
          <cell r="CQ147">
            <v>75168.097847345649</v>
          </cell>
          <cell r="CR147">
            <v>28432.746986452657</v>
          </cell>
          <cell r="CS147">
            <v>56313.093688240195</v>
          </cell>
          <cell r="CT147">
            <v>339573.69033727521</v>
          </cell>
          <cell r="CU147">
            <v>692095.31293449877</v>
          </cell>
          <cell r="CV147">
            <v>2325554.9123593168</v>
          </cell>
          <cell r="CW147">
            <v>94144.77659566568</v>
          </cell>
          <cell r="CX147">
            <v>444557.70536898787</v>
          </cell>
          <cell r="CY147">
            <v>33991.019265916504</v>
          </cell>
          <cell r="CZ147">
            <v>910159.47671641293</v>
          </cell>
          <cell r="DA147" t="e">
            <v>#N/A</v>
          </cell>
          <cell r="DB147">
            <v>189835.15196852005</v>
          </cell>
          <cell r="DC147">
            <v>74646.523094769465</v>
          </cell>
          <cell r="DD147">
            <v>98271.193048093541</v>
          </cell>
          <cell r="DE147">
            <v>418764.81132050743</v>
          </cell>
          <cell r="DF147">
            <v>85885.433187194925</v>
          </cell>
          <cell r="DG147">
            <v>199235.54630315347</v>
          </cell>
          <cell r="DH147">
            <v>48244.972847318284</v>
          </cell>
          <cell r="DI147">
            <v>42761.256458077252</v>
          </cell>
          <cell r="DJ147">
            <v>215272.3335772561</v>
          </cell>
          <cell r="DK147">
            <v>55144.1646923464</v>
          </cell>
          <cell r="DL147">
            <v>57866.893006240483</v>
          </cell>
          <cell r="DM147">
            <v>82349.108875815029</v>
          </cell>
          <cell r="DN147">
            <v>66693.376889644758</v>
          </cell>
          <cell r="DO147">
            <v>171643.38683166375</v>
          </cell>
          <cell r="DP147">
            <v>29151.788993459933</v>
          </cell>
          <cell r="DQ147">
            <v>105738.50623896085</v>
          </cell>
          <cell r="DR147" t="e">
            <v>#N/A</v>
          </cell>
          <cell r="DS147">
            <v>491848.28879497037</v>
          </cell>
          <cell r="DT147">
            <v>33252.1878045427</v>
          </cell>
          <cell r="DU147">
            <v>469640.45377799799</v>
          </cell>
          <cell r="DV147">
            <v>267786.29658832116</v>
          </cell>
          <cell r="DW147" t="e">
            <v>#N/A</v>
          </cell>
          <cell r="DX147">
            <v>25067.120224935148</v>
          </cell>
          <cell r="DY147">
            <v>156932.26205037907</v>
          </cell>
          <cell r="DZ147">
            <v>54842.479356996104</v>
          </cell>
          <cell r="EA147">
            <v>220307.32560585739</v>
          </cell>
          <cell r="EB147">
            <v>283528.86141383054</v>
          </cell>
          <cell r="EC147">
            <v>44355.204099358773</v>
          </cell>
          <cell r="ED147">
            <v>147476.68488029082</v>
          </cell>
          <cell r="EE147">
            <v>152869.18364031331</v>
          </cell>
          <cell r="EF147">
            <v>1399044.1466874005</v>
          </cell>
          <cell r="EG147">
            <v>90910.765958369622</v>
          </cell>
          <cell r="EH147">
            <v>215983.41684821574</v>
          </cell>
          <cell r="EI147">
            <v>139217.00046492866</v>
          </cell>
          <cell r="EJ147">
            <v>124635.39984993756</v>
          </cell>
          <cell r="EK147">
            <v>304303.48902753304</v>
          </cell>
          <cell r="EL147">
            <v>69283.595200587384</v>
          </cell>
          <cell r="EM147">
            <v>102954.45510839064</v>
          </cell>
          <cell r="EN147">
            <v>468754.40293923381</v>
          </cell>
          <cell r="EO147" t="e">
            <v>#N/A</v>
          </cell>
          <cell r="EP147">
            <v>133573.51184040698</v>
          </cell>
          <cell r="EQ147">
            <v>134594.35457116633</v>
          </cell>
          <cell r="ER147">
            <v>124038.45237154792</v>
          </cell>
          <cell r="ES147">
            <v>3702298.5913489261</v>
          </cell>
          <cell r="ET147" t="e">
            <v>#N/A</v>
          </cell>
          <cell r="EU147">
            <v>82988.721529000002</v>
          </cell>
          <cell r="EV147">
            <v>213162.74030613902</v>
          </cell>
          <cell r="EW147">
            <v>43092.087536680592</v>
          </cell>
          <cell r="EX147">
            <v>1401882.2810799733</v>
          </cell>
          <cell r="EY147">
            <v>104817.9918288145</v>
          </cell>
          <cell r="EZ147">
            <v>85656.188267224672</v>
          </cell>
          <cell r="FA147">
            <v>41774.493675345257</v>
          </cell>
          <cell r="FB147">
            <v>37279.524917015879</v>
          </cell>
          <cell r="FC147">
            <v>86788.669488013693</v>
          </cell>
          <cell r="FD147">
            <v>352544.48867094191</v>
          </cell>
          <cell r="FE147" t="e">
            <v>#N/A</v>
          </cell>
          <cell r="FF147">
            <v>62595.992084546328</v>
          </cell>
          <cell r="FG147">
            <v>123828.01438306825</v>
          </cell>
          <cell r="FH147">
            <v>78986.688899863162</v>
          </cell>
          <cell r="FI147">
            <v>195252.4590952365</v>
          </cell>
          <cell r="FJ147">
            <v>122098.8936828622</v>
          </cell>
          <cell r="FK147">
            <v>135682.47031602173</v>
          </cell>
          <cell r="FL147">
            <v>203639.45188456718</v>
          </cell>
          <cell r="FM147" t="e">
            <v>#N/A</v>
          </cell>
          <cell r="FN147">
            <v>59087.38739559325</v>
          </cell>
          <cell r="FO147">
            <v>38324.789170516044</v>
          </cell>
          <cell r="FP147">
            <v>301162.1723648195</v>
          </cell>
          <cell r="FQ147">
            <v>21789.889880388084</v>
          </cell>
          <cell r="FR147">
            <v>101316.50619642761</v>
          </cell>
          <cell r="FS147">
            <v>201055.93173920547</v>
          </cell>
          <cell r="FT147">
            <v>111438.48423485638</v>
          </cell>
          <cell r="FU147">
            <v>431940.26488237496</v>
          </cell>
          <cell r="FV147">
            <v>322200.75770499633</v>
          </cell>
          <cell r="FW147">
            <v>85235.741593701037</v>
          </cell>
          <cell r="FX147">
            <v>66681.594801666564</v>
          </cell>
          <cell r="FY147" t="e">
            <v>#N/A</v>
          </cell>
          <cell r="FZ147">
            <v>68753.337900708939</v>
          </cell>
          <cell r="GA147">
            <v>48923.551143145727</v>
          </cell>
          <cell r="GB147">
            <v>79734.185312910617</v>
          </cell>
          <cell r="GC147">
            <v>237104.29702134896</v>
          </cell>
          <cell r="GD147">
            <v>237067.51404173693</v>
          </cell>
          <cell r="GE147">
            <v>43211.405024823252</v>
          </cell>
          <cell r="GF147">
            <v>233341.75206822329</v>
          </cell>
          <cell r="GG147">
            <v>98981.415895671933</v>
          </cell>
          <cell r="GH147">
            <v>65841.064855332937</v>
          </cell>
          <cell r="GI147">
            <v>120723.76027518214</v>
          </cell>
          <cell r="GJ147">
            <v>140908.37202606178</v>
          </cell>
          <cell r="GK147">
            <v>369482.91401657055</v>
          </cell>
          <cell r="GL147">
            <v>103011.30665734501</v>
          </cell>
          <cell r="GM147">
            <v>59497.236803518288</v>
          </cell>
        </row>
        <row r="148">
          <cell r="B148">
            <v>37775.585841014858</v>
          </cell>
          <cell r="C148">
            <v>199532.83976454477</v>
          </cell>
          <cell r="D148">
            <v>47533.776716782115</v>
          </cell>
          <cell r="E148" t="e">
            <v>#N/A</v>
          </cell>
          <cell r="F148">
            <v>1736787.2679977219</v>
          </cell>
          <cell r="G148">
            <v>264661.31171618123</v>
          </cell>
          <cell r="H148">
            <v>69001.432054823395</v>
          </cell>
          <cell r="I148">
            <v>289132.0074206671</v>
          </cell>
          <cell r="J148">
            <v>194145.72964948576</v>
          </cell>
          <cell r="K148">
            <v>207385.26360330204</v>
          </cell>
          <cell r="L148">
            <v>166931.9949857443</v>
          </cell>
          <cell r="M148">
            <v>23017.704992570983</v>
          </cell>
          <cell r="N148">
            <v>197737.85084824421</v>
          </cell>
          <cell r="O148">
            <v>57056.732020380245</v>
          </cell>
          <cell r="P148">
            <v>44652.651263586537</v>
          </cell>
          <cell r="Q148">
            <v>56913.372988318792</v>
          </cell>
          <cell r="R148">
            <v>73730.224637681196</v>
          </cell>
          <cell r="S148">
            <v>1272736.5998053246</v>
          </cell>
          <cell r="T148">
            <v>415733.0203573652</v>
          </cell>
          <cell r="U148">
            <v>46149.327198744213</v>
          </cell>
          <cell r="V148">
            <v>167392.62169130443</v>
          </cell>
          <cell r="W148">
            <v>109845.90691817006</v>
          </cell>
          <cell r="X148">
            <v>789219.34654603165</v>
          </cell>
          <cell r="Y148">
            <v>74693.147646619909</v>
          </cell>
          <cell r="Z148">
            <v>204592.59481083491</v>
          </cell>
          <cell r="AA148">
            <v>227771.1652786583</v>
          </cell>
          <cell r="AB148">
            <v>1820466.0659646273</v>
          </cell>
          <cell r="AC148">
            <v>153994.28562517557</v>
          </cell>
          <cell r="AD148">
            <v>415199.12254870945</v>
          </cell>
          <cell r="AE148">
            <v>30818.570772472347</v>
          </cell>
          <cell r="AF148">
            <v>197542.51955745713</v>
          </cell>
          <cell r="AG148">
            <v>261996.95018870675</v>
          </cell>
          <cell r="AH148">
            <v>259474.44088582517</v>
          </cell>
          <cell r="AI148">
            <v>214644.3849783398</v>
          </cell>
          <cell r="AJ148">
            <v>83854.847871993057</v>
          </cell>
          <cell r="AK148">
            <v>90236.193232072037</v>
          </cell>
          <cell r="AL148">
            <v>20698.396074934317</v>
          </cell>
          <cell r="AM148">
            <v>167000.79360346208</v>
          </cell>
          <cell r="AN148">
            <v>153336.86406715936</v>
          </cell>
          <cell r="AO148">
            <v>76111.548220671393</v>
          </cell>
          <cell r="AP148">
            <v>186448.29778993287</v>
          </cell>
          <cell r="AQ148">
            <v>180652.517138358</v>
          </cell>
          <cell r="AR148" t="e">
            <v>#N/A</v>
          </cell>
          <cell r="AS148">
            <v>164061.5699382546</v>
          </cell>
          <cell r="AT148">
            <v>136595.04500648539</v>
          </cell>
          <cell r="AU148">
            <v>193469.52242815451</v>
          </cell>
          <cell r="AV148">
            <v>87888.541309594599</v>
          </cell>
          <cell r="AW148">
            <v>143840.70501140109</v>
          </cell>
          <cell r="AX148">
            <v>212290.59514008643</v>
          </cell>
          <cell r="AY148">
            <v>159054.28683737124</v>
          </cell>
          <cell r="AZ148">
            <v>405335.70891730051</v>
          </cell>
          <cell r="BA148">
            <v>130214.91983320801</v>
          </cell>
          <cell r="BB148">
            <v>314314.84441759915</v>
          </cell>
          <cell r="BC148">
            <v>61536.286040679792</v>
          </cell>
          <cell r="BD148" t="e">
            <v>#N/A</v>
          </cell>
          <cell r="BE148">
            <v>157605.52921755236</v>
          </cell>
          <cell r="BF148">
            <v>106549.53881288825</v>
          </cell>
          <cell r="BG148">
            <v>33711.008893759237</v>
          </cell>
          <cell r="BH148">
            <v>191247.91134440404</v>
          </cell>
          <cell r="BI148">
            <v>166173.24719563351</v>
          </cell>
          <cell r="BJ148">
            <v>177239.73014365454</v>
          </cell>
          <cell r="BK148">
            <v>75033.329380540818</v>
          </cell>
          <cell r="BL148">
            <v>486491.49652780331</v>
          </cell>
          <cell r="BM148">
            <v>177795.79472431433</v>
          </cell>
          <cell r="BN148">
            <v>71869.923614061539</v>
          </cell>
          <cell r="BO148">
            <v>94939.512021031827</v>
          </cell>
          <cell r="BP148">
            <v>52279.158173646094</v>
          </cell>
          <cell r="BQ148" t="e">
            <v>#N/A</v>
          </cell>
          <cell r="BR148">
            <v>48674.754014300008</v>
          </cell>
          <cell r="BS148">
            <v>44890.905675901224</v>
          </cell>
          <cell r="BT148">
            <v>1066301.7720306432</v>
          </cell>
          <cell r="BU148">
            <v>138969.70645162897</v>
          </cell>
          <cell r="BV148">
            <v>154140.3615533667</v>
          </cell>
          <cell r="BW148">
            <v>93959.686900268833</v>
          </cell>
          <cell r="BX148" t="e">
            <v>#N/A</v>
          </cell>
          <cell r="BY148">
            <v>81523.283599747127</v>
          </cell>
          <cell r="BZ148">
            <v>1087172.4389981157</v>
          </cell>
          <cell r="CA148">
            <v>54754.890078976627</v>
          </cell>
          <cell r="CB148">
            <v>97657.688810399035</v>
          </cell>
          <cell r="CC148">
            <v>21126.440486816748</v>
          </cell>
          <cell r="CD148">
            <v>106318.36339109186</v>
          </cell>
          <cell r="CE148">
            <v>191129.89930832834</v>
          </cell>
          <cell r="CF148">
            <v>100592.15375140859</v>
          </cell>
          <cell r="CG148">
            <v>213734.79799558921</v>
          </cell>
          <cell r="CH148">
            <v>569025.86769806757</v>
          </cell>
          <cell r="CI148">
            <v>412654.71653255296</v>
          </cell>
          <cell r="CJ148">
            <v>195392.8356146072</v>
          </cell>
          <cell r="CK148">
            <v>142332.363912267</v>
          </cell>
          <cell r="CL148">
            <v>172836.0080191491</v>
          </cell>
          <cell r="CM148">
            <v>112213.42021279856</v>
          </cell>
          <cell r="CN148">
            <v>294452.96059672075</v>
          </cell>
          <cell r="CO148">
            <v>807177.22236135195</v>
          </cell>
          <cell r="CP148">
            <v>206881.50128969501</v>
          </cell>
          <cell r="CQ148">
            <v>76414.31636241758</v>
          </cell>
          <cell r="CR148">
            <v>28723.060198142783</v>
          </cell>
          <cell r="CS148">
            <v>57001.069788305686</v>
          </cell>
          <cell r="CT148">
            <v>343916.97477861709</v>
          </cell>
          <cell r="CU148">
            <v>700550.62950620602</v>
          </cell>
          <cell r="CV148">
            <v>2364110.4920878918</v>
          </cell>
          <cell r="CW148">
            <v>95294.941717162976</v>
          </cell>
          <cell r="CX148">
            <v>451928.06672326673</v>
          </cell>
          <cell r="CY148">
            <v>34554.559368279864</v>
          </cell>
          <cell r="CZ148">
            <v>925249.09084840375</v>
          </cell>
          <cell r="DA148" t="e">
            <v>#N/A</v>
          </cell>
          <cell r="DB148">
            <v>192154.36476527527</v>
          </cell>
          <cell r="DC148">
            <v>75884.094376077759</v>
          </cell>
          <cell r="DD148">
            <v>99189.298614148967</v>
          </cell>
          <cell r="DE148">
            <v>422677.1511651387</v>
          </cell>
          <cell r="DF148">
            <v>86687.823916425768</v>
          </cell>
          <cell r="DG148">
            <v>202538.68997412545</v>
          </cell>
          <cell r="DH148">
            <v>48737.579243101332</v>
          </cell>
          <cell r="DI148">
            <v>43470.199095338321</v>
          </cell>
          <cell r="DJ148">
            <v>218025.75353788026</v>
          </cell>
          <cell r="DK148">
            <v>55659.352948122869</v>
          </cell>
          <cell r="DL148">
            <v>58826.273322349014</v>
          </cell>
          <cell r="DM148">
            <v>83355.166527023117</v>
          </cell>
          <cell r="DN148">
            <v>67316.464476578272</v>
          </cell>
          <cell r="DO148">
            <v>173740.35114565137</v>
          </cell>
          <cell r="DP148">
            <v>29635.099070893306</v>
          </cell>
          <cell r="DQ148">
            <v>107491.55424742121</v>
          </cell>
          <cell r="DR148" t="e">
            <v>#N/A</v>
          </cell>
          <cell r="DS148">
            <v>500002.6848972576</v>
          </cell>
          <cell r="DT148">
            <v>33803.47875503113</v>
          </cell>
          <cell r="DU148">
            <v>475378.04314952012</v>
          </cell>
          <cell r="DV148">
            <v>272225.94918627094</v>
          </cell>
          <cell r="DW148" t="e">
            <v>#N/A</v>
          </cell>
          <cell r="DX148">
            <v>25482.71021907455</v>
          </cell>
          <cell r="DY148">
            <v>159534.05584562023</v>
          </cell>
          <cell r="DZ148">
            <v>55543.936784629179</v>
          </cell>
          <cell r="EA148">
            <v>222365.56236484874</v>
          </cell>
          <cell r="EB148">
            <v>286177.74983908859</v>
          </cell>
          <cell r="EC148">
            <v>44897.090867342507</v>
          </cell>
          <cell r="ED148">
            <v>149278.40501089196</v>
          </cell>
          <cell r="EE148">
            <v>154297.37479201565</v>
          </cell>
          <cell r="EF148">
            <v>1422239.0228241582</v>
          </cell>
          <cell r="EG148">
            <v>92021.421227360232</v>
          </cell>
          <cell r="EH148">
            <v>218745.9318506383</v>
          </cell>
          <cell r="EI148">
            <v>140997.6420437537</v>
          </cell>
          <cell r="EJ148">
            <v>126158.0683929512</v>
          </cell>
          <cell r="EK148">
            <v>308021.15953550593</v>
          </cell>
          <cell r="EL148">
            <v>70130.031695241749</v>
          </cell>
          <cell r="EM148">
            <v>103916.31438121902</v>
          </cell>
          <cell r="EN148">
            <v>474749.9607902391</v>
          </cell>
          <cell r="EO148" t="e">
            <v>#N/A</v>
          </cell>
          <cell r="EP148">
            <v>134821.43181465854</v>
          </cell>
          <cell r="EQ148">
            <v>136315.8706448079</v>
          </cell>
          <cell r="ER148">
            <v>126094.89679881302</v>
          </cell>
          <cell r="ES148">
            <v>3763679.3257960556</v>
          </cell>
          <cell r="ET148" t="e">
            <v>#N/A</v>
          </cell>
          <cell r="EU148">
            <v>83764.049524848291</v>
          </cell>
          <cell r="EV148">
            <v>215339.2433285318</v>
          </cell>
          <cell r="EW148">
            <v>43806.515051533665</v>
          </cell>
          <cell r="EX148">
            <v>1425124.2108968103</v>
          </cell>
          <cell r="EY148">
            <v>106555.77854778946</v>
          </cell>
          <cell r="EZ148">
            <v>87076.289757166422</v>
          </cell>
          <cell r="FA148">
            <v>42284.851948326737</v>
          </cell>
          <cell r="FB148">
            <v>37897.585444222786</v>
          </cell>
          <cell r="FC148">
            <v>87898.731570555057</v>
          </cell>
          <cell r="FD148">
            <v>355838.16047130915</v>
          </cell>
          <cell r="FE148" t="e">
            <v>#N/A</v>
          </cell>
          <cell r="FF148">
            <v>63180.799564368594</v>
          </cell>
          <cell r="FG148">
            <v>125880.96994038681</v>
          </cell>
          <cell r="FH148">
            <v>80296.21617233906</v>
          </cell>
          <cell r="FI148">
            <v>197749.8167877002</v>
          </cell>
          <cell r="FJ148">
            <v>123239.6112260448</v>
          </cell>
          <cell r="FK148">
            <v>136950.09338387565</v>
          </cell>
          <cell r="FL148">
            <v>205541.96785536848</v>
          </cell>
          <cell r="FM148" t="e">
            <v>#N/A</v>
          </cell>
          <cell r="FN148">
            <v>60067.002395684896</v>
          </cell>
          <cell r="FO148">
            <v>38960.179225849366</v>
          </cell>
          <cell r="FP148">
            <v>304841.46546098386</v>
          </cell>
          <cell r="FQ148">
            <v>22012.376048065224</v>
          </cell>
          <cell r="FR148">
            <v>102351.00069409686</v>
          </cell>
          <cell r="FS148">
            <v>203512.22861003177</v>
          </cell>
          <cell r="FT148">
            <v>112799.92628607007</v>
          </cell>
          <cell r="FU148">
            <v>437464.95506137371</v>
          </cell>
          <cell r="FV148">
            <v>327542.55244666483</v>
          </cell>
          <cell r="FW148">
            <v>86032.062533304779</v>
          </cell>
          <cell r="FX148">
            <v>67496.242702060248</v>
          </cell>
          <cell r="FY148" t="e">
            <v>#N/A</v>
          </cell>
          <cell r="FZ148">
            <v>69893.205545608856</v>
          </cell>
          <cell r="GA148">
            <v>49734.659006769951</v>
          </cell>
          <cell r="GB148">
            <v>80548.313030880177</v>
          </cell>
          <cell r="GC148">
            <v>240136.9565987305</v>
          </cell>
          <cell r="GD148">
            <v>239282.33404566342</v>
          </cell>
          <cell r="GE148">
            <v>43652.616061533015</v>
          </cell>
          <cell r="GF148">
            <v>236326.28717831019</v>
          </cell>
          <cell r="GG148">
            <v>100190.67015657015</v>
          </cell>
          <cell r="GH148">
            <v>66645.444015783694</v>
          </cell>
          <cell r="GI148">
            <v>122198.64038457854</v>
          </cell>
          <cell r="GJ148">
            <v>143244.50433719388</v>
          </cell>
          <cell r="GK148">
            <v>375608.60379237536</v>
          </cell>
          <cell r="GL148">
            <v>104719.14018372803</v>
          </cell>
          <cell r="GM148">
            <v>60483.646733043759</v>
          </cell>
        </row>
        <row r="149">
          <cell r="B149">
            <v>38235.231488964171</v>
          </cell>
          <cell r="C149">
            <v>202821.15879055983</v>
          </cell>
          <cell r="D149">
            <v>47977.086630130689</v>
          </cell>
          <cell r="E149" t="e">
            <v>#N/A</v>
          </cell>
          <cell r="F149">
            <v>1765409.6773426544</v>
          </cell>
          <cell r="G149">
            <v>268031.6859157898</v>
          </cell>
          <cell r="H149">
            <v>69704.159832488454</v>
          </cell>
          <cell r="I149">
            <v>292814.00783006829</v>
          </cell>
          <cell r="J149">
            <v>195956.37320723871</v>
          </cell>
          <cell r="K149">
            <v>209319.3818154005</v>
          </cell>
          <cell r="L149">
            <v>168632.07201841113</v>
          </cell>
          <cell r="M149">
            <v>23397.03882730009</v>
          </cell>
          <cell r="N149">
            <v>199581.99527732172</v>
          </cell>
          <cell r="O149">
            <v>57997.032061647929</v>
          </cell>
          <cell r="P149">
            <v>45388.530945774866</v>
          </cell>
          <cell r="Q149">
            <v>57605.883339165382</v>
          </cell>
          <cell r="R149">
            <v>74417.848086792947</v>
          </cell>
          <cell r="S149">
            <v>1293711.4126791563</v>
          </cell>
          <cell r="T149">
            <v>421027.24276052625</v>
          </cell>
          <cell r="U149">
            <v>46579.72544720376</v>
          </cell>
          <cell r="V149">
            <v>169097.3898611186</v>
          </cell>
          <cell r="W149">
            <v>111244.75818286349</v>
          </cell>
          <cell r="X149">
            <v>799269.79368612275</v>
          </cell>
          <cell r="Y149">
            <v>75644.340157846047</v>
          </cell>
          <cell r="Z149">
            <v>207198.01378389914</v>
          </cell>
          <cell r="AA149">
            <v>230671.75567433052</v>
          </cell>
          <cell r="AB149">
            <v>1842617.1269165801</v>
          </cell>
          <cell r="AC149">
            <v>155868.05678241394</v>
          </cell>
          <cell r="AD149">
            <v>422041.64118309959</v>
          </cell>
          <cell r="AE149">
            <v>31326.463572200446</v>
          </cell>
          <cell r="AF149">
            <v>199384.8422861865</v>
          </cell>
          <cell r="AG149">
            <v>264440.38837746612</v>
          </cell>
          <cell r="AH149">
            <v>262778.76200230652</v>
          </cell>
          <cell r="AI149">
            <v>217256.13421307784</v>
          </cell>
          <cell r="AJ149">
            <v>85236.783256696945</v>
          </cell>
          <cell r="AK149">
            <v>91723.29375843321</v>
          </cell>
          <cell r="AL149">
            <v>21039.507491488697</v>
          </cell>
          <cell r="AM149">
            <v>169752.98160225915</v>
          </cell>
          <cell r="AN149">
            <v>155289.55827527636</v>
          </cell>
          <cell r="AO149">
            <v>77365.873335318363</v>
          </cell>
          <cell r="AP149">
            <v>189520.98239520506</v>
          </cell>
          <cell r="AQ149">
            <v>182953.06714662819</v>
          </cell>
          <cell r="AR149" t="e">
            <v>#N/A</v>
          </cell>
          <cell r="AS149">
            <v>165591.64234942661</v>
          </cell>
          <cell r="AT149">
            <v>137868.95887885586</v>
          </cell>
          <cell r="AU149">
            <v>195273.85953635938</v>
          </cell>
          <cell r="AV149">
            <v>89336.952322529047</v>
          </cell>
          <cell r="AW149">
            <v>145672.4687772507</v>
          </cell>
          <cell r="AX149">
            <v>214270.46149695097</v>
          </cell>
          <cell r="AY149">
            <v>161079.79053195237</v>
          </cell>
          <cell r="AZ149">
            <v>412015.67761382635</v>
          </cell>
          <cell r="BA149">
            <v>131873.16373506165</v>
          </cell>
          <cell r="BB149">
            <v>319494.78113516903</v>
          </cell>
          <cell r="BC149">
            <v>62550.409532415055</v>
          </cell>
          <cell r="BD149" t="e">
            <v>#N/A</v>
          </cell>
          <cell r="BE149">
            <v>159075.391246757</v>
          </cell>
          <cell r="BF149">
            <v>107543.24202944321</v>
          </cell>
          <cell r="BG149">
            <v>34266.569332142819</v>
          </cell>
          <cell r="BH149">
            <v>193031.5292443941</v>
          </cell>
          <cell r="BI149">
            <v>168195.20948102442</v>
          </cell>
          <cell r="BJ149">
            <v>178892.70482479673</v>
          </cell>
          <cell r="BK149">
            <v>75946.31967660306</v>
          </cell>
          <cell r="BL149">
            <v>494508.9198547838</v>
          </cell>
          <cell r="BM149">
            <v>179453.95537968571</v>
          </cell>
          <cell r="BN149">
            <v>72601.864824530028</v>
          </cell>
          <cell r="BO149">
            <v>96504.123661239733</v>
          </cell>
          <cell r="BP149">
            <v>53140.723371080821</v>
          </cell>
          <cell r="BQ149" t="e">
            <v>#N/A</v>
          </cell>
          <cell r="BR149">
            <v>49476.918309163448</v>
          </cell>
          <cell r="BS149">
            <v>45630.71181209066</v>
          </cell>
          <cell r="BT149">
            <v>1083874.5204994143</v>
          </cell>
          <cell r="BU149">
            <v>140265.76691179851</v>
          </cell>
          <cell r="BV149">
            <v>156103.28803600621</v>
          </cell>
          <cell r="BW149">
            <v>95156.232411505349</v>
          </cell>
          <cell r="BX149" t="e">
            <v>#N/A</v>
          </cell>
          <cell r="BY149">
            <v>82561.45563150449</v>
          </cell>
          <cell r="BZ149">
            <v>1100400.9321910224</v>
          </cell>
          <cell r="CA149">
            <v>55452.175479808036</v>
          </cell>
          <cell r="CB149">
            <v>98568.464779712551</v>
          </cell>
          <cell r="CC149">
            <v>21395.478713388718</v>
          </cell>
          <cell r="CD149">
            <v>107309.91061745872</v>
          </cell>
          <cell r="CE149">
            <v>193455.52906241885</v>
          </cell>
          <cell r="CF149">
            <v>101816.13862577372</v>
          </cell>
          <cell r="CG149">
            <v>215728.13328942767</v>
          </cell>
          <cell r="CH149">
            <v>578403.46483573318</v>
          </cell>
          <cell r="CI149">
            <v>419455.30312847416</v>
          </cell>
          <cell r="CJ149">
            <v>197215.10994263596</v>
          </cell>
          <cell r="CK149">
            <v>143659.78521709185</v>
          </cell>
          <cell r="CL149">
            <v>174447.91266949914</v>
          </cell>
          <cell r="CM149">
            <v>113642.42097563249</v>
          </cell>
          <cell r="CN149">
            <v>299305.5716944189</v>
          </cell>
          <cell r="CO149">
            <v>816998.79068708734</v>
          </cell>
          <cell r="CP149">
            <v>208988.43404908772</v>
          </cell>
          <cell r="CQ149">
            <v>77673.631123090483</v>
          </cell>
          <cell r="CR149">
            <v>29015.583000346993</v>
          </cell>
          <cell r="CS149">
            <v>57694.647215983932</v>
          </cell>
          <cell r="CT149">
            <v>348296.64361304161</v>
          </cell>
          <cell r="CU149">
            <v>709074.78712948936</v>
          </cell>
          <cell r="CV149">
            <v>2403071.2442122437</v>
          </cell>
          <cell r="CW149">
            <v>96454.471192529032</v>
          </cell>
          <cell r="CX149">
            <v>459375.88163909689</v>
          </cell>
          <cell r="CY149">
            <v>35124.021593848171</v>
          </cell>
          <cell r="CZ149">
            <v>940497.27852933994</v>
          </cell>
          <cell r="DA149" t="e">
            <v>#N/A</v>
          </cell>
          <cell r="DB149">
            <v>194492.46000675071</v>
          </cell>
          <cell r="DC149">
            <v>77134.671031044607</v>
          </cell>
          <cell r="DD149">
            <v>100114.35869586175</v>
          </cell>
          <cell r="DE149">
            <v>426619.12641305296</v>
          </cell>
          <cell r="DF149">
            <v>87496.292638314626</v>
          </cell>
          <cell r="DG149">
            <v>205876.54568014355</v>
          </cell>
          <cell r="DH149">
            <v>49233.934894431397</v>
          </cell>
          <cell r="DI149">
            <v>44186.591860151086</v>
          </cell>
          <cell r="DJ149">
            <v>220802.23934084605</v>
          </cell>
          <cell r="DK149">
            <v>56178.443679740631</v>
          </cell>
          <cell r="DL149">
            <v>59795.735562367787</v>
          </cell>
          <cell r="DM149">
            <v>84369.415245480777</v>
          </cell>
          <cell r="DN149">
            <v>67944.271861037763</v>
          </cell>
          <cell r="DO149">
            <v>175854.38841335609</v>
          </cell>
          <cell r="DP149">
            <v>30123.488151245459</v>
          </cell>
          <cell r="DQ149">
            <v>109263.02466494661</v>
          </cell>
          <cell r="DR149" t="e">
            <v>#N/A</v>
          </cell>
          <cell r="DS149">
            <v>508242.77381568548</v>
          </cell>
          <cell r="DT149">
            <v>34360.563104989931</v>
          </cell>
          <cell r="DU149">
            <v>481162.3465242965</v>
          </cell>
          <cell r="DV149">
            <v>276712.25715011562</v>
          </cell>
          <cell r="DW149" t="e">
            <v>#N/A</v>
          </cell>
          <cell r="DX149">
            <v>25902.667560165333</v>
          </cell>
          <cell r="DY149">
            <v>162163.19133907356</v>
          </cell>
          <cell r="DZ149">
            <v>56251.270434076047</v>
          </cell>
          <cell r="EA149">
            <v>224439.38996687188</v>
          </cell>
          <cell r="EB149">
            <v>288846.70320753963</v>
          </cell>
          <cell r="EC149">
            <v>45443.389540501732</v>
          </cell>
          <cell r="ED149">
            <v>151094.79429165256</v>
          </cell>
          <cell r="EE149">
            <v>155736.38428323521</v>
          </cell>
          <cell r="EF149">
            <v>1445677.6489862101</v>
          </cell>
          <cell r="EG149">
            <v>93141.119170981328</v>
          </cell>
          <cell r="EH149">
            <v>221531.58888603206</v>
          </cell>
          <cell r="EI149">
            <v>142793.20034378782</v>
          </cell>
          <cell r="EJ149">
            <v>127693.13411859116</v>
          </cell>
          <cell r="EK149">
            <v>311769.09837761056</v>
          </cell>
          <cell r="EL149">
            <v>70983.359662011921</v>
          </cell>
          <cell r="EM149">
            <v>104885.45959764734</v>
          </cell>
          <cell r="EN149">
            <v>480795.7443947143</v>
          </cell>
          <cell r="EO149" t="e">
            <v>#N/A</v>
          </cell>
          <cell r="EP149">
            <v>136078.80460057026</v>
          </cell>
          <cell r="EQ149">
            <v>138051.80813578176</v>
          </cell>
          <cell r="ER149">
            <v>128172.9519636482</v>
          </cell>
          <cell r="ES149">
            <v>3825705.0973404241</v>
          </cell>
          <cell r="ET149" t="e">
            <v>#N/A</v>
          </cell>
          <cell r="EU149">
            <v>84545.250517099252</v>
          </cell>
          <cell r="EV149">
            <v>217532.3118403288</v>
          </cell>
          <cell r="EW149">
            <v>44528.45033335172</v>
          </cell>
          <cell r="EX149">
            <v>1448610.3852160685</v>
          </cell>
          <cell r="EY149">
            <v>108311.82729818071</v>
          </cell>
          <cell r="EZ149">
            <v>88511.314791948549</v>
          </cell>
          <cell r="FA149">
            <v>42799.365429442012</v>
          </cell>
          <cell r="FB149">
            <v>38522.141038195812</v>
          </cell>
          <cell r="FC149">
            <v>89018.092821894315</v>
          </cell>
          <cell r="FD149">
            <v>359156.78135482414</v>
          </cell>
          <cell r="FE149" t="e">
            <v>#N/A</v>
          </cell>
          <cell r="FF149">
            <v>63770.036875492769</v>
          </cell>
          <cell r="FG149">
            <v>127955.49957148245</v>
          </cell>
          <cell r="FH149">
            <v>81619.50498869679</v>
          </cell>
          <cell r="FI149">
            <v>200268.09524765628</v>
          </cell>
          <cell r="FJ149">
            <v>124388.96953811936</v>
          </cell>
          <cell r="FK149">
            <v>138227.31851144793</v>
          </cell>
          <cell r="FL149">
            <v>207458.89510695983</v>
          </cell>
          <cell r="FM149" t="e">
            <v>#N/A</v>
          </cell>
          <cell r="FN149">
            <v>61056.911961681668</v>
          </cell>
          <cell r="FO149">
            <v>39602.246460278024</v>
          </cell>
          <cell r="FP149">
            <v>308550.71443208779</v>
          </cell>
          <cell r="FQ149">
            <v>22236.555570732147</v>
          </cell>
          <cell r="FR149">
            <v>103393.36878875337</v>
          </cell>
          <cell r="FS149">
            <v>205988.52402947971</v>
          </cell>
          <cell r="FT149">
            <v>114172.45285454228</v>
          </cell>
          <cell r="FU149">
            <v>443035.92645953904</v>
          </cell>
          <cell r="FV149">
            <v>332940.4829743458</v>
          </cell>
          <cell r="FW149">
            <v>86834.415487796039</v>
          </cell>
          <cell r="FX149">
            <v>68317.5232598656</v>
          </cell>
          <cell r="FY149" t="e">
            <v>#N/A</v>
          </cell>
          <cell r="FZ149">
            <v>71045.051817410611</v>
          </cell>
          <cell r="GA149">
            <v>50554.2906306035</v>
          </cell>
          <cell r="GB149">
            <v>81368.637121630745</v>
          </cell>
          <cell r="GC149">
            <v>243195.02125368398</v>
          </cell>
          <cell r="GD149">
            <v>241513.93098784739</v>
          </cell>
          <cell r="GE149">
            <v>44097.185180762513</v>
          </cell>
          <cell r="GF149">
            <v>239335.82421955789</v>
          </cell>
          <cell r="GG149">
            <v>101409.76986018325</v>
          </cell>
          <cell r="GH149">
            <v>67456.37222815954</v>
          </cell>
          <cell r="GI149">
            <v>123685.52859524688</v>
          </cell>
          <cell r="GJ149">
            <v>145605.18656644461</v>
          </cell>
          <cell r="GK149">
            <v>381798.66714055859</v>
          </cell>
          <cell r="GL149">
            <v>106444.9209697903</v>
          </cell>
          <cell r="GM149">
            <v>61480.422634944109</v>
          </cell>
        </row>
        <row r="150">
          <cell r="B150">
            <v>38698.596370726998</v>
          </cell>
          <cell r="C150">
            <v>206143.74309176748</v>
          </cell>
          <cell r="D150">
            <v>48423.736740783999</v>
          </cell>
          <cell r="E150" t="e">
            <v>#N/A</v>
          </cell>
          <cell r="F150">
            <v>1794330.3408183816</v>
          </cell>
          <cell r="G150">
            <v>271430.11130046012</v>
          </cell>
          <cell r="H150">
            <v>70412.207513710353</v>
          </cell>
          <cell r="I150">
            <v>296526.65304884815</v>
          </cell>
          <cell r="J150">
            <v>197780.65938057355</v>
          </cell>
          <cell r="K150">
            <v>211268.07298480169</v>
          </cell>
          <cell r="L150">
            <v>170345.01924938298</v>
          </cell>
          <cell r="M150">
            <v>23780.325434900085</v>
          </cell>
          <cell r="N150">
            <v>201440.0347402482</v>
          </cell>
          <cell r="O150">
            <v>58947.130312706919</v>
          </cell>
          <cell r="P150">
            <v>46132.078716010408</v>
          </cell>
          <cell r="Q150">
            <v>58303.997154168697</v>
          </cell>
          <cell r="R150">
            <v>75110.652556951682</v>
          </cell>
          <cell r="S150">
            <v>1314904.7894239351</v>
          </cell>
          <cell r="T150">
            <v>426365.5282865318</v>
          </cell>
          <cell r="U150">
            <v>47013.366607734933</v>
          </cell>
          <cell r="V150">
            <v>170815.06374284346</v>
          </cell>
          <cell r="W150">
            <v>112655.25190426229</v>
          </cell>
          <cell r="X150">
            <v>809403.8893874666</v>
          </cell>
          <cell r="Y150">
            <v>76603.449320334505</v>
          </cell>
          <cell r="Z150">
            <v>209825.11731940316</v>
          </cell>
          <cell r="AA150">
            <v>233596.48730571088</v>
          </cell>
          <cell r="AB150">
            <v>1864947.4237108941</v>
          </cell>
          <cell r="AC150">
            <v>157756.9896040298</v>
          </cell>
          <cell r="AD150">
            <v>428955.46092366677</v>
          </cell>
          <cell r="AE150">
            <v>31839.648767956223</v>
          </cell>
          <cell r="AF150">
            <v>201241.04632283989</v>
          </cell>
          <cell r="AG150">
            <v>266902.23708538292</v>
          </cell>
          <cell r="AH150">
            <v>266110.58455265028</v>
          </cell>
          <cell r="AI150">
            <v>219889.01647955365</v>
          </cell>
          <cell r="AJ150">
            <v>86633.118824558434</v>
          </cell>
          <cell r="AK150">
            <v>93225.890320419785</v>
          </cell>
          <cell r="AL150">
            <v>21384.173391798184</v>
          </cell>
          <cell r="AM150">
            <v>172533.84822938105</v>
          </cell>
          <cell r="AN150">
            <v>157258.50450271138</v>
          </cell>
          <cell r="AO150">
            <v>78633.268895653338</v>
          </cell>
          <cell r="AP150">
            <v>192625.68530002385</v>
          </cell>
          <cell r="AQ150">
            <v>185272.76433269051</v>
          </cell>
          <cell r="AR150" t="e">
            <v>#N/A</v>
          </cell>
          <cell r="AS150">
            <v>167133.24336302766</v>
          </cell>
          <cell r="AT150">
            <v>139152.47128163325</v>
          </cell>
          <cell r="AU150">
            <v>197091.79174308156</v>
          </cell>
          <cell r="AV150">
            <v>90800.456214699836</v>
          </cell>
          <cell r="AW150">
            <v>147519.47807411326</v>
          </cell>
          <cell r="AX150">
            <v>216265.24550864304</v>
          </cell>
          <cell r="AY150">
            <v>163122.15222971505</v>
          </cell>
          <cell r="AZ150">
            <v>418765.25359719194</v>
          </cell>
          <cell r="BA150">
            <v>133545.20898472227</v>
          </cell>
          <cell r="BB150">
            <v>324728.69435432029</v>
          </cell>
          <cell r="BC150">
            <v>63575.100496542342</v>
          </cell>
          <cell r="BD150" t="e">
            <v>#N/A</v>
          </cell>
          <cell r="BE150">
            <v>160556.3282125702</v>
          </cell>
          <cell r="BF150">
            <v>108544.43247943398</v>
          </cell>
          <cell r="BG150">
            <v>34827.918877713608</v>
          </cell>
          <cell r="BH150">
            <v>194828.586130346</v>
          </cell>
          <cell r="BI150">
            <v>170233.53252286982</v>
          </cell>
          <cell r="BJ150">
            <v>180558.13413735706</v>
          </cell>
          <cell r="BK150">
            <v>76866.697455600632</v>
          </cell>
          <cell r="BL150">
            <v>502609.88714889798</v>
          </cell>
          <cell r="BM150">
            <v>181124.60974111944</v>
          </cell>
          <cell r="BN150">
            <v>73339.347094812474</v>
          </cell>
          <cell r="BO150">
            <v>98085.039026237457</v>
          </cell>
          <cell r="BP150">
            <v>54011.266337507215</v>
          </cell>
          <cell r="BQ150" t="e">
            <v>#N/A</v>
          </cell>
          <cell r="BR150">
            <v>50287.441397713184</v>
          </cell>
          <cell r="BS150">
            <v>46378.226951161247</v>
          </cell>
          <cell r="BT150">
            <v>1101630.3823028128</v>
          </cell>
          <cell r="BU150">
            <v>141571.59276977548</v>
          </cell>
          <cell r="BV150">
            <v>158082.55169985059</v>
          </cell>
          <cell r="BW150">
            <v>96362.736615036163</v>
          </cell>
          <cell r="BX150" t="e">
            <v>#N/A</v>
          </cell>
          <cell r="BY150">
            <v>83608.268233733877</v>
          </cell>
          <cell r="BZ150">
            <v>1113736.464054706</v>
          </cell>
          <cell r="CA150">
            <v>56155.26429612426</v>
          </cell>
          <cell r="CB150">
            <v>99486.103152383905</v>
          </cell>
          <cell r="CC150">
            <v>21666.756110045466</v>
          </cell>
          <cell r="CD150">
            <v>108308.92883257027</v>
          </cell>
          <cell r="CE150">
            <v>195799.97670558916</v>
          </cell>
          <cell r="CF150">
            <v>103050.02740318302</v>
          </cell>
          <cell r="CG150">
            <v>217736.48772219231</v>
          </cell>
          <cell r="CH150">
            <v>587878.77936153091</v>
          </cell>
          <cell r="CI150">
            <v>426326.75388609519</v>
          </cell>
          <cell r="CJ150">
            <v>199051.11452035166</v>
          </cell>
          <cell r="CK150">
            <v>144997.20821358007</v>
          </cell>
          <cell r="CL150">
            <v>176071.96250182344</v>
          </cell>
          <cell r="CM150">
            <v>115083.31512551416</v>
          </cell>
          <cell r="CN150">
            <v>304208.74846209917</v>
          </cell>
          <cell r="CO150">
            <v>826899.8304691104</v>
          </cell>
          <cell r="CP150">
            <v>211111.31705185625</v>
          </cell>
          <cell r="CQ150">
            <v>78946.068323066618</v>
          </cell>
          <cell r="CR150">
            <v>29310.320306012381</v>
          </cell>
          <cell r="CS150">
            <v>58393.836742096741</v>
          </cell>
          <cell r="CT150">
            <v>352712.76386019</v>
          </cell>
          <cell r="CU150">
            <v>717667.91817916255</v>
          </cell>
          <cell r="CV150">
            <v>2442437.9791146321</v>
          </cell>
          <cell r="CW150">
            <v>97623.383028528304</v>
          </cell>
          <cell r="CX150">
            <v>466901.30503076391</v>
          </cell>
          <cell r="CY150">
            <v>35699.417787415478</v>
          </cell>
          <cell r="CZ150">
            <v>955904.35692098341</v>
          </cell>
          <cell r="DA150" t="e">
            <v>#N/A</v>
          </cell>
          <cell r="DB150">
            <v>196849.47400209689</v>
          </cell>
          <cell r="DC150">
            <v>78398.279071619982</v>
          </cell>
          <cell r="DD150">
            <v>101046.3888071151</v>
          </cell>
          <cell r="DE150">
            <v>430590.80317384109</v>
          </cell>
          <cell r="DF150">
            <v>88310.852911428723</v>
          </cell>
          <cell r="DG150">
            <v>209249.18284848786</v>
          </cell>
          <cell r="DH150">
            <v>49734.048137646816</v>
          </cell>
          <cell r="DI150">
            <v>44910.449653459589</v>
          </cell>
          <cell r="DJ150">
            <v>223601.83347317463</v>
          </cell>
          <cell r="DK150">
            <v>56701.445592702323</v>
          </cell>
          <cell r="DL150">
            <v>60775.299891076946</v>
          </cell>
          <cell r="DM150">
            <v>85391.870781833553</v>
          </cell>
          <cell r="DN150">
            <v>68576.80957177763</v>
          </cell>
          <cell r="DO150">
            <v>177985.53146444887</v>
          </cell>
          <cell r="DP150">
            <v>30616.966392991912</v>
          </cell>
          <cell r="DQ150">
            <v>111052.95433805879</v>
          </cell>
          <cell r="DR150" t="e">
            <v>#N/A</v>
          </cell>
          <cell r="DS150">
            <v>516568.72694381065</v>
          </cell>
          <cell r="DT150">
            <v>34923.452441753783</v>
          </cell>
          <cell r="DU150">
            <v>486993.45372892549</v>
          </cell>
          <cell r="DV150">
            <v>281245.31379490148</v>
          </cell>
          <cell r="DW150" t="e">
            <v>#N/A</v>
          </cell>
          <cell r="DX150">
            <v>26327.000983305268</v>
          </cell>
          <cell r="DY150">
            <v>164819.72321666393</v>
          </cell>
          <cell r="DZ150">
            <v>56964.491129270944</v>
          </cell>
          <cell r="EA150">
            <v>226528.84319141821</v>
          </cell>
          <cell r="EB150">
            <v>291535.76627933665</v>
          </cell>
          <cell r="EC150">
            <v>45994.108602511711</v>
          </cell>
          <cell r="ED150">
            <v>152925.88092995729</v>
          </cell>
          <cell r="EE150">
            <v>157186.23624713434</v>
          </cell>
          <cell r="EF150">
            <v>1469360.5126961474</v>
          </cell>
          <cell r="EG150">
            <v>94269.877177438699</v>
          </cell>
          <cell r="EH150">
            <v>224340.43058176045</v>
          </cell>
          <cell r="EI150">
            <v>144603.70284146306</v>
          </cell>
          <cell r="EJ150">
            <v>129240.62086546396</v>
          </cell>
          <cell r="EK150">
            <v>315547.36375698302</v>
          </cell>
          <cell r="EL150">
            <v>71843.592352545253</v>
          </cell>
          <cell r="EM150">
            <v>105861.90701089631</v>
          </cell>
          <cell r="EN150">
            <v>486891.84626793023</v>
          </cell>
          <cell r="EO150" t="e">
            <v>#N/A</v>
          </cell>
          <cell r="EP150">
            <v>137345.65128513414</v>
          </cell>
          <cell r="EQ150">
            <v>139802.19360817579</v>
          </cell>
          <cell r="ER150">
            <v>130272.66108952704</v>
          </cell>
          <cell r="ES150">
            <v>3888377.1961158752</v>
          </cell>
          <cell r="ET150" t="e">
            <v>#N/A</v>
          </cell>
          <cell r="EU150">
            <v>85332.337607021866</v>
          </cell>
          <cell r="EV150">
            <v>219741.98267431531</v>
          </cell>
          <cell r="EW150">
            <v>45257.908398362961</v>
          </cell>
          <cell r="EX150">
            <v>1472341.2925493389</v>
          </cell>
          <cell r="EY150">
            <v>110086.17460573983</v>
          </cell>
          <cell r="EZ150">
            <v>89961.293220040767</v>
          </cell>
          <cell r="FA150">
            <v>43318.042108762274</v>
          </cell>
          <cell r="FB150">
            <v>39153.20468966911</v>
          </cell>
          <cell r="FC150">
            <v>90146.770370995408</v>
          </cell>
          <cell r="FD150">
            <v>362500.40697700344</v>
          </cell>
          <cell r="FE150" t="e">
            <v>#N/A</v>
          </cell>
          <cell r="FF150">
            <v>64363.713899827068</v>
          </cell>
          <cell r="FG150">
            <v>130051.64642649775</v>
          </cell>
          <cell r="FH150">
            <v>82956.582873296706</v>
          </cell>
          <cell r="FI150">
            <v>202807.33301092224</v>
          </cell>
          <cell r="FJ150">
            <v>125546.98789460208</v>
          </cell>
          <cell r="FK150">
            <v>139514.16711866777</v>
          </cell>
          <cell r="FL150">
            <v>209390.26578750764</v>
          </cell>
          <cell r="FM150" t="e">
            <v>#N/A</v>
          </cell>
          <cell r="FN150">
            <v>62057.136683667355</v>
          </cell>
          <cell r="FO150">
            <v>40251.004228777674</v>
          </cell>
          <cell r="FP150">
            <v>312289.97688043799</v>
          </cell>
          <cell r="FQ150">
            <v>22462.43221350434</v>
          </cell>
          <cell r="FR150">
            <v>104443.62798706417</v>
          </cell>
          <cell r="FS150">
            <v>208484.85645286174</v>
          </cell>
          <cell r="FT150">
            <v>115556.08525474853</v>
          </cell>
          <cell r="FU150">
            <v>448653.26432635408</v>
          </cell>
          <cell r="FV150">
            <v>338394.66156480234</v>
          </cell>
          <cell r="FW150">
            <v>87642.813913176506</v>
          </cell>
          <cell r="FX150">
            <v>69145.449229053833</v>
          </cell>
          <cell r="FY150" t="e">
            <v>#N/A</v>
          </cell>
          <cell r="FZ150">
            <v>72208.900674475721</v>
          </cell>
          <cell r="GA150">
            <v>51382.463062955023</v>
          </cell>
          <cell r="GB150">
            <v>82195.171362580077</v>
          </cell>
          <cell r="GC150">
            <v>246278.53778207544</v>
          </cell>
          <cell r="GD150">
            <v>243762.34229367878</v>
          </cell>
          <cell r="GE150">
            <v>44545.119849090566</v>
          </cell>
          <cell r="GF150">
            <v>242370.40924524135</v>
          </cell>
          <cell r="GG150">
            <v>102638.73393836392</v>
          </cell>
          <cell r="GH150">
            <v>68273.862085666275</v>
          </cell>
          <cell r="GI150">
            <v>125184.44799762715</v>
          </cell>
          <cell r="GJ150">
            <v>147990.46781592045</v>
          </cell>
          <cell r="GK150">
            <v>388053.23281421786</v>
          </cell>
          <cell r="GL150">
            <v>108188.68491171082</v>
          </cell>
          <cell r="GM150">
            <v>62487.585242122674</v>
          </cell>
        </row>
        <row r="151">
          <cell r="B151">
            <v>39165.687397775786</v>
          </cell>
          <cell r="C151">
            <v>209500.65807490994</v>
          </cell>
          <cell r="D151">
            <v>48873.734314825495</v>
          </cell>
          <cell r="E151" t="e">
            <v>#N/A</v>
          </cell>
          <cell r="F151">
            <v>1823549.8277427019</v>
          </cell>
          <cell r="G151">
            <v>274856.63767545024</v>
          </cell>
          <cell r="H151">
            <v>71125.58661014754</v>
          </cell>
          <cell r="I151">
            <v>300269.99748727964</v>
          </cell>
          <cell r="J151">
            <v>199618.61784689376</v>
          </cell>
          <cell r="K151">
            <v>213231.36881272384</v>
          </cell>
          <cell r="L151">
            <v>172070.86452828633</v>
          </cell>
          <cell r="M151">
            <v>24167.572360560513</v>
          </cell>
          <cell r="N151">
            <v>203311.99946352409</v>
          </cell>
          <cell r="O151">
            <v>59907.0454767189</v>
          </cell>
          <cell r="P151">
            <v>46883.309211404798</v>
          </cell>
          <cell r="Q151">
            <v>59007.72484627668</v>
          </cell>
          <cell r="R151">
            <v>75808.649318668642</v>
          </cell>
          <cell r="S151">
            <v>1336317.1472419361</v>
          </cell>
          <cell r="T151">
            <v>431747.95517005172</v>
          </cell>
          <cell r="U151">
            <v>47450.257734792169</v>
          </cell>
          <cell r="V151">
            <v>172545.67126295285</v>
          </cell>
          <cell r="W151">
            <v>114077.4087537056</v>
          </cell>
          <cell r="X151">
            <v>819621.78216921352</v>
          </cell>
          <cell r="Y151">
            <v>77570.489190206528</v>
          </cell>
          <cell r="Z151">
            <v>212473.94391858054</v>
          </cell>
          <cell r="AA151">
            <v>236545.40303588953</v>
          </cell>
          <cell r="AB151">
            <v>1887457.2894225104</v>
          </cell>
          <cell r="AC151">
            <v>159661.11226502663</v>
          </cell>
          <cell r="AD151">
            <v>435940.71787242813</v>
          </cell>
          <cell r="AE151">
            <v>32358.136462048231</v>
          </cell>
          <cell r="AF151">
            <v>203111.16186405913</v>
          </cell>
          <cell r="AG151">
            <v>269382.53636169864</v>
          </cell>
          <cell r="AH151">
            <v>269469.95736602374</v>
          </cell>
          <cell r="AI151">
            <v>222543.07104939522</v>
          </cell>
          <cell r="AJ151">
            <v>88043.882063145109</v>
          </cell>
          <cell r="AK151">
            <v>94744.012497400428</v>
          </cell>
          <cell r="AL151">
            <v>21732.400560784281</v>
          </cell>
          <cell r="AM151">
            <v>175343.44822758526</v>
          </cell>
          <cell r="AN151">
            <v>159243.73160514425</v>
          </cell>
          <cell r="AO151">
            <v>79913.759850995033</v>
          </cell>
          <cell r="AP151">
            <v>195762.4676220266</v>
          </cell>
          <cell r="AQ151">
            <v>187611.64269261778</v>
          </cell>
          <cell r="AR151" t="e">
            <v>#N/A</v>
          </cell>
          <cell r="AS151">
            <v>168686.39805775211</v>
          </cell>
          <cell r="AT151">
            <v>140445.60309493824</v>
          </cell>
          <cell r="AU151">
            <v>198923.34862235849</v>
          </cell>
          <cell r="AV151">
            <v>92279.081795916762</v>
          </cell>
          <cell r="AW151">
            <v>149381.759970635</v>
          </cell>
          <cell r="AX151">
            <v>218274.9796262171</v>
          </cell>
          <cell r="AY151">
            <v>165181.40186227165</v>
          </cell>
          <cell r="AZ151">
            <v>425584.56973619346</v>
          </cell>
          <cell r="BA151">
            <v>135231.08008666933</v>
          </cell>
          <cell r="BB151">
            <v>330016.68710726569</v>
          </cell>
          <cell r="BC151">
            <v>64610.379104618391</v>
          </cell>
          <cell r="BD151" t="e">
            <v>#N/A</v>
          </cell>
          <cell r="BE151">
            <v>162048.36420680638</v>
          </cell>
          <cell r="BF151">
            <v>109553.12645018072</v>
          </cell>
          <cell r="BG151">
            <v>35395.068580919593</v>
          </cell>
          <cell r="BH151">
            <v>196639.11123669843</v>
          </cell>
          <cell r="BI151">
            <v>172288.24672445253</v>
          </cell>
          <cell r="BJ151">
            <v>182236.0451744629</v>
          </cell>
          <cell r="BK151">
            <v>77794.476445733293</v>
          </cell>
          <cell r="BL151">
            <v>510794.55788175931</v>
          </cell>
          <cell r="BM151">
            <v>182807.78498674376</v>
          </cell>
          <cell r="BN151">
            <v>74082.382415123982</v>
          </cell>
          <cell r="BO151">
            <v>99682.28923713867</v>
          </cell>
          <cell r="BP151">
            <v>54890.804210001181</v>
          </cell>
          <cell r="BQ151" t="e">
            <v>#N/A</v>
          </cell>
          <cell r="BR151">
            <v>51106.339235503649</v>
          </cell>
          <cell r="BS151">
            <v>47133.465808324276</v>
          </cell>
          <cell r="BT151">
            <v>1119569.7069739043</v>
          </cell>
          <cell r="BU151">
            <v>142887.20526867488</v>
          </cell>
          <cell r="BV151">
            <v>160078.18155178573</v>
          </cell>
          <cell r="BW151">
            <v>97579.21719265396</v>
          </cell>
          <cell r="BX151" t="e">
            <v>#N/A</v>
          </cell>
          <cell r="BY151">
            <v>84663.736747884876</v>
          </cell>
          <cell r="BZ151">
            <v>1127179.2334997111</v>
          </cell>
          <cell r="CA151">
            <v>56864.166831967879</v>
          </cell>
          <cell r="CB151">
            <v>100410.61885651189</v>
          </cell>
          <cell r="CC151">
            <v>21940.276652463723</v>
          </cell>
          <cell r="CD151">
            <v>109315.43428840883</v>
          </cell>
          <cell r="CE151">
            <v>198163.27720722498</v>
          </cell>
          <cell r="CF151">
            <v>104293.83848811344</v>
          </cell>
          <cell r="CG151">
            <v>219759.89396570055</v>
          </cell>
          <cell r="CH151">
            <v>597451.99780179036</v>
          </cell>
          <cell r="CI151">
            <v>433269.20407337853</v>
          </cell>
          <cell r="CJ151">
            <v>200900.87921579229</v>
          </cell>
          <cell r="CK151">
            <v>146344.65465886742</v>
          </cell>
          <cell r="CL151">
            <v>177708.18393608986</v>
          </cell>
          <cell r="CM151">
            <v>116536.12377931294</v>
          </cell>
          <cell r="CN151">
            <v>309162.58742126095</v>
          </cell>
          <cell r="CO151">
            <v>836880.489389661</v>
          </cell>
          <cell r="CP151">
            <v>213250.18481248984</v>
          </cell>
          <cell r="CQ151">
            <v>80231.653010911919</v>
          </cell>
          <cell r="CR151">
            <v>29607.276907069325</v>
          </cell>
          <cell r="CS151">
            <v>59098.648795637186</v>
          </cell>
          <cell r="CT151">
            <v>357165.40024003794</v>
          </cell>
          <cell r="CU151">
            <v>726330.15082891926</v>
          </cell>
          <cell r="CV151">
            <v>2482211.4717490226</v>
          </cell>
          <cell r="CW151">
            <v>98801.694660452631</v>
          </cell>
          <cell r="CX151">
            <v>474504.48504001024</v>
          </cell>
          <cell r="CY151">
            <v>36280.759275945107</v>
          </cell>
          <cell r="CZ151">
            <v>971470.62931941717</v>
          </cell>
          <cell r="DA151" t="e">
            <v>#N/A</v>
          </cell>
          <cell r="DB151">
            <v>199225.44190813712</v>
          </cell>
          <cell r="DC151">
            <v>79674.943372563372</v>
          </cell>
          <cell r="DD151">
            <v>101985.40411013195</v>
          </cell>
          <cell r="DE151">
            <v>434592.24605855782</v>
          </cell>
          <cell r="DF151">
            <v>89131.517986997089</v>
          </cell>
          <cell r="DG151">
            <v>212656.66787121646</v>
          </cell>
          <cell r="DH151">
            <v>50237.927103743561</v>
          </cell>
          <cell r="DI151">
            <v>45641.786724768375</v>
          </cell>
          <cell r="DJ151">
            <v>226424.57696401695</v>
          </cell>
          <cell r="DK151">
            <v>57228.36719517898</v>
          </cell>
          <cell r="DL151">
            <v>61764.985591692712</v>
          </cell>
          <cell r="DM151">
            <v>86422.548386855808</v>
          </cell>
          <cell r="DN151">
            <v>69214.087898892249</v>
          </cell>
          <cell r="DO151">
            <v>180133.81208670005</v>
          </cell>
          <cell r="DP151">
            <v>31115.543510499916</v>
          </cell>
          <cell r="DQ151">
            <v>112861.37850242312</v>
          </cell>
          <cell r="DR151" t="e">
            <v>#N/A</v>
          </cell>
          <cell r="DS151">
            <v>524980.7081822058</v>
          </cell>
          <cell r="DT151">
            <v>35492.157846082249</v>
          </cell>
          <cell r="DU151">
            <v>492871.45173921884</v>
          </cell>
          <cell r="DV151">
            <v>285825.20835612726</v>
          </cell>
          <cell r="DW151" t="e">
            <v>#N/A</v>
          </cell>
          <cell r="DX151">
            <v>26755.718841711096</v>
          </cell>
          <cell r="DY151">
            <v>167503.70377355674</v>
          </cell>
          <cell r="DZ151">
            <v>57683.609322743119</v>
          </cell>
          <cell r="EA151">
            <v>228633.95602961662</v>
          </cell>
          <cell r="EB151">
            <v>294244.98280003399</v>
          </cell>
          <cell r="EC151">
            <v>46549.256267805104</v>
          </cell>
          <cell r="ED151">
            <v>154771.69223798567</v>
          </cell>
          <cell r="EE151">
            <v>158646.95426983805</v>
          </cell>
          <cell r="EF151">
            <v>1493288.0801630476</v>
          </cell>
          <cell r="EG151">
            <v>95407.712083096427</v>
          </cell>
          <cell r="EH151">
            <v>227172.49810250106</v>
          </cell>
          <cell r="EI151">
            <v>146429.17607040421</v>
          </cell>
          <cell r="EJ151">
            <v>130800.551715621</v>
          </cell>
          <cell r="EK151">
            <v>319356.01202959265</v>
          </cell>
          <cell r="EL151">
            <v>72710.742597927499</v>
          </cell>
          <cell r="EM151">
            <v>106845.67250576749</v>
          </cell>
          <cell r="EN151">
            <v>493038.35575065273</v>
          </cell>
          <cell r="EO151" t="e">
            <v>#N/A</v>
          </cell>
          <cell r="EP151">
            <v>138621.99247735372</v>
          </cell>
          <cell r="EQ151">
            <v>141567.05271457619</v>
          </cell>
          <cell r="ER151">
            <v>132394.06551027921</v>
          </cell>
          <cell r="ES151">
            <v>3951696.8558541783</v>
          </cell>
          <cell r="ET151" t="e">
            <v>#N/A</v>
          </cell>
          <cell r="EU151">
            <v>86125.32359891267</v>
          </cell>
          <cell r="EV151">
            <v>221968.29175600395</v>
          </cell>
          <cell r="EW151">
            <v>45994.903606316089</v>
          </cell>
          <cell r="EX151">
            <v>1496317.4000514618</v>
          </cell>
          <cell r="EY151">
            <v>111878.85539938553</v>
          </cell>
          <cell r="EZ151">
            <v>91426.253584997336</v>
          </cell>
          <cell r="FA151">
            <v>43840.889722781409</v>
          </cell>
          <cell r="FB151">
            <v>39790.788821447895</v>
          </cell>
          <cell r="FC151">
            <v>91284.78075907084</v>
          </cell>
          <cell r="FD151">
            <v>365869.0917317947</v>
          </cell>
          <cell r="FE151" t="e">
            <v>#N/A</v>
          </cell>
          <cell r="FF151">
            <v>64961.840295281982</v>
          </cell>
          <cell r="FG151">
            <v>132169.45176913729</v>
          </cell>
          <cell r="FH151">
            <v>84307.476147189096</v>
          </cell>
          <cell r="FI151">
            <v>205367.5672910242</v>
          </cell>
          <cell r="FJ151">
            <v>126713.68513408226</v>
          </cell>
          <cell r="FK151">
            <v>140810.66013992907</v>
          </cell>
          <cell r="FL151">
            <v>211336.11131646126</v>
          </cell>
          <cell r="FM151" t="e">
            <v>#N/A</v>
          </cell>
          <cell r="FN151">
            <v>63067.696251568414</v>
          </cell>
          <cell r="FO151">
            <v>40906.465302471115</v>
          </cell>
          <cell r="FP151">
            <v>316059.30858024262</v>
          </cell>
          <cell r="FQ151">
            <v>22690.009648754203</v>
          </cell>
          <cell r="FR151">
            <v>105501.79536446852</v>
          </cell>
          <cell r="FS151">
            <v>211001.26311505141</v>
          </cell>
          <cell r="FT151">
            <v>116950.84412471639</v>
          </cell>
          <cell r="FU151">
            <v>454317.05098611023</v>
          </cell>
          <cell r="FV151">
            <v>343905.19558628183</v>
          </cell>
          <cell r="FW151">
            <v>88457.270960434544</v>
          </cell>
          <cell r="FX151">
            <v>69980.032958829092</v>
          </cell>
          <cell r="FY151" t="e">
            <v>#N/A</v>
          </cell>
          <cell r="FZ151">
            <v>73384.775027753989</v>
          </cell>
          <cell r="GA151">
            <v>52219.192606815173</v>
          </cell>
          <cell r="GB151">
            <v>83027.929191777803</v>
          </cell>
          <cell r="GC151">
            <v>249387.55137404994</v>
          </cell>
          <cell r="GD151">
            <v>246027.60454020923</v>
          </cell>
          <cell r="GE151">
            <v>44996.42734917772</v>
          </cell>
          <cell r="GF151">
            <v>245430.08672839522</v>
          </cell>
          <cell r="GG151">
            <v>103877.58072213312</v>
          </cell>
          <cell r="GH151">
            <v>69097.925781844766</v>
          </cell>
          <cell r="GI151">
            <v>126695.42094934841</v>
          </cell>
          <cell r="GJ151">
            <v>150400.39504108185</v>
          </cell>
          <cell r="GK151">
            <v>394372.42393762257</v>
          </cell>
          <cell r="GL151">
            <v>109950.46633635939</v>
          </cell>
          <cell r="GM151">
            <v>63505.154381081666</v>
          </cell>
        </row>
        <row r="152">
          <cell r="B152">
            <v>39636.511254036122</v>
          </cell>
          <cell r="C152">
            <v>212891.96615732418</v>
          </cell>
          <cell r="D152">
            <v>49327.086448278533</v>
          </cell>
          <cell r="E152" t="e">
            <v>#N/A</v>
          </cell>
          <cell r="F152">
            <v>1853068.6814128305</v>
          </cell>
          <cell r="G152">
            <v>278311.31306986988</v>
          </cell>
          <cell r="H152">
            <v>71844.308340645744</v>
          </cell>
          <cell r="I152">
            <v>304044.09361526411</v>
          </cell>
          <cell r="J152">
            <v>201470.27758901386</v>
          </cell>
          <cell r="K152">
            <v>215209.30025842958</v>
          </cell>
          <cell r="L152">
            <v>173809.63499635932</v>
          </cell>
          <cell r="M152">
            <v>24558.786804619172</v>
          </cell>
          <cell r="N152">
            <v>205197.91896620943</v>
          </cell>
          <cell r="O152">
            <v>60876.795402020376</v>
          </cell>
          <cell r="P152">
            <v>47642.2364000827</v>
          </cell>
          <cell r="Q152">
            <v>59717.076485611135</v>
          </cell>
          <cell r="R152">
            <v>76511.849378672778</v>
          </cell>
          <cell r="S152">
            <v>1357948.8842672673</v>
          </cell>
          <cell r="T152">
            <v>437174.59885576175</v>
          </cell>
          <cell r="U152">
            <v>47890.405717722933</v>
          </cell>
          <cell r="V152">
            <v>174289.23963757756</v>
          </cell>
          <cell r="W152">
            <v>115511.24866535413</v>
          </cell>
          <cell r="X152">
            <v>829923.61525404453</v>
          </cell>
          <cell r="Y152">
            <v>78545.473322315913</v>
          </cell>
          <cell r="Z152">
            <v>215144.53070963908</v>
          </cell>
          <cell r="AA152">
            <v>239518.5441993789</v>
          </cell>
          <cell r="AB152">
            <v>1910147.0461605233</v>
          </cell>
          <cell r="AC152">
            <v>161580.45201280044</v>
          </cell>
          <cell r="AD152">
            <v>442997.54191087862</v>
          </cell>
          <cell r="AE152">
            <v>32881.936295060543</v>
          </cell>
          <cell r="AF152">
            <v>204995.21839974448</v>
          </cell>
          <cell r="AG152">
            <v>271881.32531831664</v>
          </cell>
          <cell r="AH152">
            <v>272856.92753025511</v>
          </cell>
          <cell r="AI152">
            <v>225218.33590128814</v>
          </cell>
          <cell r="AJ152">
            <v>89469.09920370944</v>
          </cell>
          <cell r="AK152">
            <v>96277.68851682324</v>
          </cell>
          <cell r="AL152">
            <v>22084.195473264692</v>
          </cell>
          <cell r="AM152">
            <v>178181.83383761981</v>
          </cell>
          <cell r="AN152">
            <v>161245.2674092075</v>
          </cell>
          <cell r="AO152">
            <v>81207.370010357321</v>
          </cell>
          <cell r="AP152">
            <v>198931.38768547837</v>
          </cell>
          <cell r="AQ152">
            <v>189969.7350101195</v>
          </cell>
          <cell r="AR152" t="e">
            <v>#N/A</v>
          </cell>
          <cell r="AS152">
            <v>170251.13092533642</v>
          </cell>
          <cell r="AT152">
            <v>141748.3747101998</v>
          </cell>
          <cell r="AU152">
            <v>200768.55905605789</v>
          </cell>
          <cell r="AV152">
            <v>93772.856559241642</v>
          </cell>
          <cell r="AW152">
            <v>151259.34057014383</v>
          </cell>
          <cell r="AX152">
            <v>220299.69554122232</v>
          </cell>
          <cell r="AY152">
            <v>167257.56829381752</v>
          </cell>
          <cell r="AZ152">
            <v>432473.75282687886</v>
          </cell>
          <cell r="BA152">
            <v>136930.80067150691</v>
          </cell>
          <cell r="BB152">
            <v>335358.85771714634</v>
          </cell>
          <cell r="BC152">
            <v>65656.264606261975</v>
          </cell>
          <cell r="BD152" t="e">
            <v>#N/A</v>
          </cell>
          <cell r="BE152">
            <v>163551.52275741965</v>
          </cell>
          <cell r="BF152">
            <v>110569.33984780469</v>
          </cell>
          <cell r="BG152">
            <v>35968.028987149715</v>
          </cell>
          <cell r="BH152">
            <v>198463.13311366853</v>
          </cell>
          <cell r="BI152">
            <v>174359.38148808613</v>
          </cell>
          <cell r="BJ152">
            <v>183926.46439513672</v>
          </cell>
          <cell r="BK152">
            <v>78729.669923226407</v>
          </cell>
          <cell r="BL152">
            <v>519063.08423635538</v>
          </cell>
          <cell r="BM152">
            <v>184503.50765859257</v>
          </cell>
          <cell r="BN152">
            <v>74830.982470694289</v>
          </cell>
          <cell r="BO152">
            <v>101295.90399267126</v>
          </cell>
          <cell r="BP152">
            <v>55779.353342391172</v>
          </cell>
          <cell r="BQ152" t="e">
            <v>#N/A</v>
          </cell>
          <cell r="BR152">
            <v>51933.627048843089</v>
          </cell>
          <cell r="BS152">
            <v>47896.44242623452</v>
          </cell>
          <cell r="BT152">
            <v>1137692.828070398</v>
          </cell>
          <cell r="BU152">
            <v>144212.62515442414</v>
          </cell>
          <cell r="BV152">
            <v>162090.20556425798</v>
          </cell>
          <cell r="BW152">
            <v>98805.691195585779</v>
          </cell>
          <cell r="BX152" t="e">
            <v>#N/A</v>
          </cell>
          <cell r="BY152">
            <v>85727.875968302411</v>
          </cell>
          <cell r="BZ152">
            <v>1140729.432887838</v>
          </cell>
          <cell r="CA152">
            <v>57578.893023920122</v>
          </cell>
          <cell r="CB152">
            <v>101342.02647080853</v>
          </cell>
          <cell r="CC152">
            <v>22216.04417454018</v>
          </cell>
          <cell r="CD152">
            <v>110329.44285658494</v>
          </cell>
          <cell r="CE152">
            <v>200545.46438541275</v>
          </cell>
          <cell r="CF152">
            <v>105547.58967911015</v>
          </cell>
          <cell r="CG152">
            <v>221798.38392709772</v>
          </cell>
          <cell r="CH152">
            <v>607123.29815768357</v>
          </cell>
          <cell r="CI152">
            <v>440282.78277588473</v>
          </cell>
          <cell r="CJ152">
            <v>202764.43319794509</v>
          </cell>
          <cell r="CK152">
            <v>147702.14580087169</v>
          </cell>
          <cell r="CL152">
            <v>179356.60277391647</v>
          </cell>
          <cell r="CM152">
            <v>118000.86730083129</v>
          </cell>
          <cell r="CN152">
            <v>314167.18068190321</v>
          </cell>
          <cell r="CO152">
            <v>846940.91026882723</v>
          </cell>
          <cell r="CP152">
            <v>215405.0709675606</v>
          </cell>
          <cell r="CQ152">
            <v>81530.409090351386</v>
          </cell>
          <cell r="CR152">
            <v>29906.45747355976</v>
          </cell>
          <cell r="CS152">
            <v>59809.093462243945</v>
          </cell>
          <cell r="CT152">
            <v>361654.61516452621</v>
          </cell>
          <cell r="CU152">
            <v>735061.60903258261</v>
          </cell>
          <cell r="CV152">
            <v>2522392.4616502277</v>
          </cell>
          <cell r="CW152">
            <v>99989.422949570639</v>
          </cell>
          <cell r="CX152">
            <v>482185.56303778244</v>
          </cell>
          <cell r="CY152">
            <v>36868.056868703228</v>
          </cell>
          <cell r="CZ152">
            <v>987196.38515862299</v>
          </cell>
          <cell r="DA152" t="e">
            <v>#N/A</v>
          </cell>
          <cell r="DB152">
            <v>201620.3977242244</v>
          </cell>
          <cell r="DC152">
            <v>80964.687671737149</v>
          </cell>
          <cell r="DD152">
            <v>102931.41941226885</v>
          </cell>
          <cell r="DE152">
            <v>438623.51816605934</v>
          </cell>
          <cell r="DF152">
            <v>89958.300806108484</v>
          </cell>
          <cell r="DG152">
            <v>216099.0641059484</v>
          </cell>
          <cell r="DH152">
            <v>50745.579716896049</v>
          </cell>
          <cell r="DI152">
            <v>46380.616672310534</v>
          </cell>
          <cell r="DJ152">
            <v>229270.50937934799</v>
          </cell>
          <cell r="DK152">
            <v>57759.216796210967</v>
          </cell>
          <cell r="DL152">
            <v>62764.811066094844</v>
          </cell>
          <cell r="DM152">
            <v>87461.462809219709</v>
          </cell>
          <cell r="DN152">
            <v>69856.116891640006</v>
          </cell>
          <cell r="DO152">
            <v>182299.26102132929</v>
          </cell>
          <cell r="DP152">
            <v>31619.228774143045</v>
          </cell>
          <cell r="DQ152">
            <v>114688.33078326427</v>
          </cell>
          <cell r="DR152" t="e">
            <v>#N/A</v>
          </cell>
          <cell r="DS152">
            <v>533478.87394039286</v>
          </cell>
          <cell r="DT152">
            <v>36066.689892290437</v>
          </cell>
          <cell r="DU152">
            <v>498796.42466747819</v>
          </cell>
          <cell r="DV152">
            <v>290452.0259907968</v>
          </cell>
          <cell r="DW152" t="e">
            <v>#N/A</v>
          </cell>
          <cell r="DX152">
            <v>27188.829106817055</v>
          </cell>
          <cell r="DY152">
            <v>170215.18291477484</v>
          </cell>
          <cell r="DZ152">
            <v>58408.635094265155</v>
          </cell>
          <cell r="EA152">
            <v>230754.76167704578</v>
          </cell>
          <cell r="EB152">
            <v>296974.39549133682</v>
          </cell>
          <cell r="EC152">
            <v>47108.840480370294</v>
          </cell>
          <cell r="ED152">
            <v>156632.25462871662</v>
          </cell>
          <cell r="EE152">
            <v>160118.56138544658</v>
          </cell>
          <cell r="EF152">
            <v>1517460.7962879727</v>
          </cell>
          <cell r="EG152">
            <v>96554.640170013925</v>
          </cell>
          <cell r="EH152">
            <v>230027.83114492244</v>
          </cell>
          <cell r="EI152">
            <v>148269.64561799756</v>
          </cell>
          <cell r="EJ152">
            <v>132372.94899118179</v>
          </cell>
          <cell r="EK152">
            <v>323195.09769599751</v>
          </cell>
          <cell r="EL152">
            <v>73584.82280680578</v>
          </cell>
          <cell r="EM152">
            <v>107836.77159528439</v>
          </cell>
          <cell r="EN152">
            <v>499235.3589975895</v>
          </cell>
          <cell r="EO152" t="e">
            <v>#N/A</v>
          </cell>
          <cell r="EP152">
            <v>139907.84830388622</v>
          </cell>
          <cell r="EQ152">
            <v>143346.4101927501</v>
          </cell>
          <cell r="ER152">
            <v>134537.20467057792</v>
          </cell>
          <cell r="ES152">
            <v>4015665.2538995785</v>
          </cell>
          <cell r="ET152" t="e">
            <v>#N/A</v>
          </cell>
          <cell r="EU152">
            <v>86924.220997388242</v>
          </cell>
          <cell r="EV152">
            <v>224211.27409709926</v>
          </cell>
          <cell r="EW152">
            <v>46739.449660649669</v>
          </cell>
          <cell r="EX152">
            <v>1520539.1535260361</v>
          </cell>
          <cell r="EY152">
            <v>113689.90301161558</v>
          </cell>
          <cell r="EZ152">
            <v>92906.223125793666</v>
          </cell>
          <cell r="FA152">
            <v>44367.915753284229</v>
          </cell>
          <cell r="FB152">
            <v>40434.905288554946</v>
          </cell>
          <cell r="FC152">
            <v>92432.139937442684</v>
          </cell>
          <cell r="FD152">
            <v>369262.88874007488</v>
          </cell>
          <cell r="FE152" t="e">
            <v>#N/A</v>
          </cell>
          <cell r="FF152">
            <v>65564.425493728093</v>
          </cell>
          <cell r="FG152">
            <v>134308.95497715424</v>
          </cell>
          <cell r="FH152">
            <v>85672.209928424636</v>
          </cell>
          <cell r="FI152">
            <v>207948.83397438467</v>
          </cell>
          <cell r="FJ152">
            <v>127889.07965423881</v>
          </cell>
          <cell r="FK152">
            <v>142116.81801966374</v>
          </cell>
          <cell r="FL152">
            <v>213296.46237790908</v>
          </cell>
          <cell r="FM152" t="e">
            <v>#N/A</v>
          </cell>
          <cell r="FN152">
            <v>64088.609455386191</v>
          </cell>
          <cell r="FO152">
            <v>41568.641868778912</v>
          </cell>
          <cell r="FP152">
            <v>319858.76346945204</v>
          </cell>
          <cell r="FQ152">
            <v>22919.291455442977</v>
          </cell>
          <cell r="FR152">
            <v>106567.88756207157</v>
          </cell>
          <cell r="FS152">
            <v>213537.78002503605</v>
          </cell>
          <cell r="FT152">
            <v>118356.74942300633</v>
          </cell>
          <cell r="FU152">
            <v>460027.3658272613</v>
          </cell>
          <cell r="FV152">
            <v>349472.18749978207</v>
          </cell>
          <cell r="FW152">
            <v>89277.799472764367</v>
          </cell>
          <cell r="FX152">
            <v>70821.286391821879</v>
          </cell>
          <cell r="FY152" t="e">
            <v>#N/A</v>
          </cell>
          <cell r="FZ152">
            <v>74572.696741053733</v>
          </cell>
          <cell r="GA152">
            <v>53064.494820048872</v>
          </cell>
          <cell r="GB152">
            <v>83866.92370546078</v>
          </cell>
          <cell r="GC152">
            <v>252522.10560818785</v>
          </cell>
          <cell r="GD152">
            <v>248309.75344841758</v>
          </cell>
          <cell r="GE152">
            <v>45451.114778441377</v>
          </cell>
          <cell r="GF152">
            <v>248514.899556063</v>
          </cell>
          <cell r="GG152">
            <v>105126.32793899842</v>
          </cell>
          <cell r="GH152">
            <v>69928.575108787161</v>
          </cell>
          <cell r="GI152">
            <v>128218.46907195807</v>
          </cell>
          <cell r="GJ152">
            <v>152835.01305129705</v>
          </cell>
          <cell r="GK152">
            <v>400756.35800766607</v>
          </cell>
          <cell r="GL152">
            <v>111730.29800170138</v>
          </cell>
          <cell r="GM152">
            <v>64533.148972156021</v>
          </cell>
        </row>
        <row r="153">
          <cell r="B153">
            <v>40111.074394912139</v>
          </cell>
          <cell r="C153">
            <v>216317.72676833827</v>
          </cell>
          <cell r="D153">
            <v>49783.80006559912</v>
          </cell>
          <cell r="E153" t="e">
            <v>#N/A</v>
          </cell>
          <cell r="F153">
            <v>1882887.4191175529</v>
          </cell>
          <cell r="G153">
            <v>281794.18373052683</v>
          </cell>
          <cell r="H153">
            <v>72568.383629189586</v>
          </cell>
          <cell r="I153">
            <v>307848.9919556086</v>
          </cell>
          <cell r="J153">
            <v>203335.66688900307</v>
          </cell>
          <cell r="K153">
            <v>217201.89753264969</v>
          </cell>
          <cell r="L153">
            <v>175561.35708149616</v>
          </cell>
          <cell r="M153">
            <v>24953.975622723206</v>
          </cell>
          <cell r="N153">
            <v>207097.82205365368</v>
          </cell>
          <cell r="O153">
            <v>61856.39708252198</v>
          </cell>
          <cell r="P153">
            <v>48408.873581494307</v>
          </cell>
          <cell r="Q153">
            <v>60432.061797999319</v>
          </cell>
          <cell r="R153">
            <v>77220.263477572822</v>
          </cell>
          <cell r="S153">
            <v>1379800.3795747773</v>
          </cell>
          <cell r="T153">
            <v>442645.53198867739</v>
          </cell>
          <cell r="U153">
            <v>48333.817279304334</v>
          </cell>
          <cell r="V153">
            <v>176045.79536753608</v>
          </cell>
          <cell r="W153">
            <v>116956.79083363607</v>
          </cell>
          <cell r="X153">
            <v>840309.52654982079</v>
          </cell>
          <cell r="Y153">
            <v>79528.414768512288</v>
          </cell>
          <cell r="Z153">
            <v>217836.91344300393</v>
          </cell>
          <cell r="AA153">
            <v>242515.95059681794</v>
          </cell>
          <cell r="AB153">
            <v>1933017.0050212108</v>
          </cell>
          <cell r="AC153">
            <v>163515.0351631667</v>
          </cell>
          <cell r="AD153">
            <v>450126.05670289695</v>
          </cell>
          <cell r="AE153">
            <v>33411.057446068422</v>
          </cell>
          <cell r="AF153">
            <v>206893.2447067906</v>
          </cell>
          <cell r="AG153">
            <v>274398.64212149422</v>
          </cell>
          <cell r="AH153">
            <v>276271.54038580065</v>
          </cell>
          <cell r="AI153">
            <v>227914.84771543782</v>
          </cell>
          <cell r="AJ153">
            <v>90908.795221775625</v>
          </cell>
          <cell r="AK153">
            <v>97826.945254847262</v>
          </cell>
          <cell r="AL153">
            <v>22439.564294098156</v>
          </cell>
          <cell r="AM153">
            <v>181049.054799392</v>
          </cell>
          <cell r="AN153">
            <v>163263.13870892118</v>
          </cell>
          <cell r="AO153">
            <v>82514.122042981922</v>
          </cell>
          <cell r="AP153">
            <v>202132.50102257667</v>
          </cell>
          <cell r="AQ153">
            <v>192347.0728523416</v>
          </cell>
          <cell r="AR153" t="e">
            <v>#N/A</v>
          </cell>
          <cell r="AS153">
            <v>171827.46586535688</v>
          </cell>
          <cell r="AT153">
            <v>143060.80602582372</v>
          </cell>
          <cell r="AU153">
            <v>202627.45122774289</v>
          </cell>
          <cell r="AV153">
            <v>95281.806681603382</v>
          </cell>
          <cell r="AW153">
            <v>153152.24500730488</v>
          </cell>
          <cell r="AX153">
            <v>222339.42417897095</v>
          </cell>
          <cell r="AY153">
            <v>169350.67931743272</v>
          </cell>
          <cell r="AZ153">
            <v>439432.92359538464</v>
          </cell>
          <cell r="BA153">
            <v>138644.3934929361</v>
          </cell>
          <cell r="BB153">
            <v>340755.2998002313</v>
          </cell>
          <cell r="BC153">
            <v>66712.775329584605</v>
          </cell>
          <cell r="BD153" t="e">
            <v>#N/A</v>
          </cell>
          <cell r="BE153">
            <v>165065.82682350621</v>
          </cell>
          <cell r="BF153">
            <v>111593.08819384962</v>
          </cell>
          <cell r="BG153">
            <v>36546.810136969783</v>
          </cell>
          <cell r="BH153">
            <v>200300.6796211875</v>
          </cell>
          <cell r="BI153">
            <v>176446.96521082762</v>
          </cell>
          <cell r="BJ153">
            <v>185629.41761867586</v>
          </cell>
          <cell r="BK153">
            <v>79672.290710395057</v>
          </cell>
          <cell r="BL153">
            <v>527415.61111045245</v>
          </cell>
          <cell r="BM153">
            <v>186211.80365696759</v>
          </cell>
          <cell r="BN153">
            <v>75585.158639634217</v>
          </cell>
          <cell r="BO153">
            <v>102925.91156984173</v>
          </cell>
          <cell r="BP153">
            <v>56676.929305624049</v>
          </cell>
          <cell r="BQ153" t="e">
            <v>#N/A</v>
          </cell>
          <cell r="BR153">
            <v>52769.319335134198</v>
          </cell>
          <cell r="BS153">
            <v>48667.170175304418</v>
          </cell>
          <cell r="BT153">
            <v>1156000.0631821102</v>
          </cell>
          <cell r="BU153">
            <v>145547.87267135657</v>
          </cell>
          <cell r="BV153">
            <v>164118.65067169018</v>
          </cell>
          <cell r="BW153">
            <v>100042.17504230834</v>
          </cell>
          <cell r="BX153" t="e">
            <v>#N/A</v>
          </cell>
          <cell r="BY153">
            <v>86800.700140331246</v>
          </cell>
          <cell r="BZ153">
            <v>1154387.2480040926</v>
          </cell>
          <cell r="CA153">
            <v>58299.452439827779</v>
          </cell>
          <cell r="CB153">
            <v>102280.34022150234</v>
          </cell>
          <cell r="CC153">
            <v>22494.062367900289</v>
          </cell>
          <cell r="CD153">
            <v>111350.97002496597</v>
          </cell>
          <cell r="CE153">
            <v>202946.57090200833</v>
          </cell>
          <cell r="CF153">
            <v>106811.29816619126</v>
          </cell>
          <cell r="CG153">
            <v>223851.98874207947</v>
          </cell>
          <cell r="CH153">
            <v>616892.84990920709</v>
          </cell>
          <cell r="CI153">
            <v>447367.61289966071</v>
          </cell>
          <cell r="CJ153">
            <v>204641.80493055072</v>
          </cell>
          <cell r="CK153">
            <v>149069.70237377938</v>
          </cell>
          <cell r="CL153">
            <v>181017.24419309085</v>
          </cell>
          <cell r="CM153">
            <v>119477.56529819572</v>
          </cell>
          <cell r="CN153">
            <v>319222.61594458506</v>
          </cell>
          <cell r="CO153">
            <v>857081.2310437198</v>
          </cell>
          <cell r="CP153">
            <v>217576.00826958215</v>
          </cell>
          <cell r="CQ153">
            <v>82842.359320803909</v>
          </cell>
          <cell r="CR153">
            <v>30207.866552784497</v>
          </cell>
          <cell r="CS153">
            <v>60525.180482730633</v>
          </cell>
          <cell r="CT153">
            <v>366180.46872956434</v>
          </cell>
          <cell r="CU153">
            <v>743862.41250603052</v>
          </cell>
          <cell r="CV153">
            <v>2562981.6529504508</v>
          </cell>
          <cell r="CW153">
            <v>101186.58418066907</v>
          </cell>
          <cell r="CX153">
            <v>489944.6736273939</v>
          </cell>
          <cell r="CY153">
            <v>37461.320857500701</v>
          </cell>
          <cell r="CZ153">
            <v>1003081.900016956</v>
          </cell>
          <cell r="DA153" t="e">
            <v>#N/A</v>
          </cell>
          <cell r="DB153">
            <v>204034.37428728372</v>
          </cell>
          <cell r="DC153">
            <v>82267.534570637625</v>
          </cell>
          <cell r="DD153">
            <v>103884.44916287072</v>
          </cell>
          <cell r="DE153">
            <v>442684.68106960022</v>
          </cell>
          <cell r="DF153">
            <v>90791.213996962571</v>
          </cell>
          <cell r="DG153">
            <v>219576.43187728128</v>
          </cell>
          <cell r="DH153">
            <v>51257.013693010325</v>
          </cell>
          <cell r="DI153">
            <v>47126.952443351933</v>
          </cell>
          <cell r="DJ153">
            <v>232139.66881689749</v>
          </cell>
          <cell r="DK153">
            <v>58294.002503942997</v>
          </cell>
          <cell r="DL153">
            <v>63774.793835238306</v>
          </cell>
          <cell r="DM153">
            <v>88508.628293344591</v>
          </cell>
          <cell r="DN153">
            <v>70502.90635630874</v>
          </cell>
          <cell r="DO153">
            <v>184481.90795852282</v>
          </cell>
          <cell r="DP153">
            <v>32128.031010508581</v>
          </cell>
          <cell r="DQ153">
            <v>116533.84319611841</v>
          </cell>
          <cell r="DR153" t="e">
            <v>#N/A</v>
          </cell>
          <cell r="DS153">
            <v>542063.37314034207</v>
          </cell>
          <cell r="DT153">
            <v>36647.058648485603</v>
          </cell>
          <cell r="DU153">
            <v>504768.45375023008</v>
          </cell>
          <cell r="DV153">
            <v>295125.8477793241</v>
          </cell>
          <cell r="DW153" t="e">
            <v>#N/A</v>
          </cell>
          <cell r="DX153">
            <v>27626.339368453217</v>
          </cell>
          <cell r="DY153">
            <v>172954.20815631485</v>
          </cell>
          <cell r="DZ153">
            <v>59139.578149561523</v>
          </cell>
          <cell r="EA153">
            <v>232891.2925266831</v>
          </cell>
          <cell r="EB153">
            <v>299724.04604202684</v>
          </cell>
          <cell r="EC153">
            <v>47672.868912593003</v>
          </cell>
          <cell r="ED153">
            <v>158507.59361207698</v>
          </cell>
          <cell r="EE153">
            <v>161601.08007114261</v>
          </cell>
          <cell r="EF153">
            <v>1541879.0846739227</v>
          </cell>
          <cell r="EG153">
            <v>97710.677163571716</v>
          </cell>
          <cell r="EH153">
            <v>232906.46793259797</v>
          </cell>
          <cell r="EI153">
            <v>150125.1361221126</v>
          </cell>
          <cell r="EJ153">
            <v>133957.8342510791</v>
          </cell>
          <cell r="EK153">
            <v>327064.67339339759</v>
          </cell>
          <cell r="EL153">
            <v>74465.844963579148</v>
          </cell>
          <cell r="EM153">
            <v>108835.21941739724</v>
          </cell>
          <cell r="EN153">
            <v>505482.93896635179</v>
          </cell>
          <cell r="EO153" t="e">
            <v>#N/A</v>
          </cell>
          <cell r="EP153">
            <v>141203.23840476735</v>
          </cell>
          <cell r="EQ153">
            <v>145140.28986247626</v>
          </cell>
          <cell r="ER153">
            <v>136702.11612682242</v>
          </cell>
          <cell r="ES153">
            <v>4080283.5112351375</v>
          </cell>
          <cell r="ET153" t="e">
            <v>#N/A</v>
          </cell>
          <cell r="EU153">
            <v>87729.042004729068</v>
          </cell>
          <cell r="EV153">
            <v>226470.96378910504</v>
          </cell>
          <cell r="EW153">
            <v>47491.5596087987</v>
          </cell>
          <cell r="EX153">
            <v>1545006.9774353933</v>
          </cell>
          <cell r="EY153">
            <v>115519.3491792525</v>
          </cell>
          <cell r="EZ153">
            <v>94401.227777435764</v>
          </cell>
          <cell r="FA153">
            <v>44899.127426255494</v>
          </cell>
          <cell r="FB153">
            <v>41085.565378495834</v>
          </cell>
          <cell r="FC153">
            <v>93588.863265498847</v>
          </cell>
          <cell r="FD153">
            <v>372681.84983836644</v>
          </cell>
          <cell r="FE153" t="e">
            <v>#N/A</v>
          </cell>
          <cell r="FF153">
            <v>66171.478698992592</v>
          </cell>
          <cell r="FG153">
            <v>136470.19354323141</v>
          </cell>
          <cell r="FH153">
            <v>87050.808132616337</v>
          </cell>
          <cell r="FI153">
            <v>210551.16761572461</v>
          </cell>
          <cell r="FJ153">
            <v>129073.1894079323</v>
          </cell>
          <cell r="FK153">
            <v>143432.66070799908</v>
          </cell>
          <cell r="FL153">
            <v>215271.34891406083</v>
          </cell>
          <cell r="FM153" t="e">
            <v>#N/A</v>
          </cell>
          <cell r="FN153">
            <v>65119.894185617311</v>
          </cell>
          <cell r="FO153">
            <v>42237.545531692049</v>
          </cell>
          <cell r="FP153">
            <v>323688.39364189375</v>
          </cell>
          <cell r="FQ153">
            <v>23150.281118467286</v>
          </cell>
          <cell r="FR153">
            <v>107641.92078360598</v>
          </cell>
          <cell r="FS153">
            <v>216094.44196066627</v>
          </cell>
          <cell r="FT153">
            <v>119773.82042580146</v>
          </cell>
          <cell r="FU153">
            <v>465784.28529225208</v>
          </cell>
          <cell r="FV153">
            <v>355095.73486134369</v>
          </cell>
          <cell r="FW153">
            <v>90104.411982837948</v>
          </cell>
          <cell r="FX153">
            <v>71669.221062347671</v>
          </cell>
          <cell r="FY153" t="e">
            <v>#N/A</v>
          </cell>
          <cell r="FZ153">
            <v>75772.686631530931</v>
          </cell>
          <cell r="GA153">
            <v>53918.38451574339</v>
          </cell>
          <cell r="GB153">
            <v>84712.16765566192</v>
          </cell>
          <cell r="GC153">
            <v>255682.24244592135</v>
          </cell>
          <cell r="GD153">
            <v>250608.82387562236</v>
          </cell>
          <cell r="GE153">
            <v>45909.189047759952</v>
          </cell>
          <cell r="GF153">
            <v>251624.88902380207</v>
          </cell>
          <cell r="GG153">
            <v>106384.99271036912</v>
          </cell>
          <cell r="GH153">
            <v>70765.821455417405</v>
          </cell>
          <cell r="GI153">
            <v>129753.61324776913</v>
          </cell>
          <cell r="GJ153">
            <v>155294.36451084458</v>
          </cell>
          <cell r="GK153">
            <v>407205.1468964942</v>
          </cell>
          <cell r="GL153">
            <v>113528.21109753066</v>
          </cell>
          <cell r="GM153">
            <v>65571.58702993668</v>
          </cell>
        </row>
        <row r="154">
          <cell r="B154">
            <v>40589.38304634831</v>
          </cell>
          <cell r="C154">
            <v>219777.9963512829</v>
          </cell>
          <cell r="D154">
            <v>50243.881918198036</v>
          </cell>
          <cell r="E154" t="e">
            <v>#N/A</v>
          </cell>
          <cell r="F154">
            <v>1913006.5321547338</v>
          </cell>
          <cell r="G154">
            <v>285305.29411605996</v>
          </cell>
          <cell r="H154">
            <v>73297.823102900424</v>
          </cell>
          <cell r="I154">
            <v>311684.74107761629</v>
          </cell>
          <cell r="J154">
            <v>205214.81332214916</v>
          </cell>
          <cell r="K154">
            <v>219209.19009113548</v>
          </cell>
          <cell r="L154">
            <v>177326.05649340336</v>
          </cell>
          <cell r="M154">
            <v>25353.145326061127</v>
          </cell>
          <cell r="N154">
            <v>209011.73681134786</v>
          </cell>
          <cell r="O154">
            <v>62845.866658283645</v>
          </cell>
          <cell r="P154">
            <v>49183.233386865439</v>
          </cell>
          <cell r="Q154">
            <v>61152.690163560495</v>
          </cell>
          <cell r="R154">
            <v>77933.902087564915</v>
          </cell>
          <cell r="S154">
            <v>1401871.9931928846</v>
          </cell>
          <cell r="T154">
            <v>448160.82440493786</v>
          </cell>
          <cell r="U154">
            <v>48780.498974308292</v>
          </cell>
          <cell r="V154">
            <v>177815.36423347742</v>
          </cell>
          <cell r="W154">
            <v>118414.05371081206</v>
          </cell>
          <cell r="X154">
            <v>850779.64863208821</v>
          </cell>
          <cell r="Y154">
            <v>80519.326075985315</v>
          </cell>
          <cell r="Z154">
            <v>220551.12648678207</v>
          </cell>
          <cell r="AA154">
            <v>245537.66048992277</v>
          </cell>
          <cell r="AB154">
            <v>1956067.4660428222</v>
          </cell>
          <cell r="AC154">
            <v>165464.88709653582</v>
          </cell>
          <cell r="AD154">
            <v>457326.37969893083</v>
          </cell>
          <cell r="AE154">
            <v>33945.508632948993</v>
          </cell>
          <cell r="AF154">
            <v>208805.26884294482</v>
          </cell>
          <cell r="AG154">
            <v>276934.52398369706</v>
          </cell>
          <cell r="AH154">
            <v>279713.83951999224</v>
          </cell>
          <cell r="AI154">
            <v>230632.64186823866</v>
          </cell>
          <cell r="AJ154">
            <v>92362.99383798489</v>
          </cell>
          <cell r="AK154">
            <v>99391.808237252102</v>
          </cell>
          <cell r="AL154">
            <v>22798.512878393114</v>
          </cell>
          <cell r="AM154">
            <v>183945.15835365193</v>
          </cell>
          <cell r="AN154">
            <v>165297.37126229354</v>
          </cell>
          <cell r="AO154">
            <v>83834.037479105595</v>
          </cell>
          <cell r="AP154">
            <v>205365.86037533093</v>
          </cell>
          <cell r="AQ154">
            <v>194743.6865658616</v>
          </cell>
          <cell r="AR154" t="e">
            <v>#N/A</v>
          </cell>
          <cell r="AS154">
            <v>173415.42618012879</v>
          </cell>
          <cell r="AT154">
            <v>144382.91644294589</v>
          </cell>
          <cell r="AU154">
            <v>204500.05261665687</v>
          </cell>
          <cell r="AV154">
            <v>96805.957024683914</v>
          </cell>
          <cell r="AW154">
            <v>155060.4974449318</v>
          </cell>
          <cell r="AX154">
            <v>224394.19569193796</v>
          </cell>
          <cell r="AY154">
            <v>171460.76165155618</v>
          </cell>
          <cell r="AZ154">
            <v>446462.1967020217</v>
          </cell>
          <cell r="BA154">
            <v>140371.88042486832</v>
          </cell>
          <cell r="BB154">
            <v>346206.10226908611</v>
          </cell>
          <cell r="BC154">
            <v>67779.928681810794</v>
          </cell>
          <cell r="BD154" t="e">
            <v>#N/A</v>
          </cell>
          <cell r="BE154">
            <v>166591.29879040431</v>
          </cell>
          <cell r="BF154">
            <v>112624.38662196898</v>
          </cell>
          <cell r="BG154">
            <v>37131.421566462297</v>
          </cell>
          <cell r="BH154">
            <v>202151.7779229545</v>
          </cell>
          <cell r="BI154">
            <v>178551.0252803505</v>
          </cell>
          <cell r="BJ154">
            <v>187344.93001914193</v>
          </cell>
          <cell r="BK154">
            <v>80622.351173780538</v>
          </cell>
          <cell r="BL154">
            <v>535852.27612149937</v>
          </cell>
          <cell r="BM154">
            <v>187932.69823491049</v>
          </cell>
          <cell r="BN154">
            <v>76344.921990850256</v>
          </cell>
          <cell r="BO154">
            <v>104572.33882489229</v>
          </cell>
          <cell r="BP154">
            <v>57583.546888292076</v>
          </cell>
          <cell r="BQ154" t="e">
            <v>#N/A</v>
          </cell>
          <cell r="BR154">
            <v>53613.429863364763</v>
          </cell>
          <cell r="BS154">
            <v>49445.661754156587</v>
          </cell>
          <cell r="BT154">
            <v>1174491.7139417122</v>
          </cell>
          <cell r="BU154">
            <v>146892.96755789057</v>
          </cell>
          <cell r="BV154">
            <v>166163.54276706465</v>
          </cell>
          <cell r="BW154">
            <v>101288.6845164651</v>
          </cell>
          <cell r="BX154" t="e">
            <v>#N/A</v>
          </cell>
          <cell r="BY154">
            <v>87882.222958508733</v>
          </cell>
          <cell r="BZ154">
            <v>1168152.8580296866</v>
          </cell>
          <cell r="CA154">
            <v>59025.854277589344</v>
          </cell>
          <cell r="CB154">
            <v>103225.57397930206</v>
          </cell>
          <cell r="CC154">
            <v>22774.334781429912</v>
          </cell>
          <cell r="CD154">
            <v>112380.03089437062</v>
          </cell>
          <cell r="CE154">
            <v>205366.62825789026</v>
          </cell>
          <cell r="CF154">
            <v>108084.98052834952</v>
          </cell>
          <cell r="CG154">
            <v>225920.73876824661</v>
          </cell>
          <cell r="CH154">
            <v>626760.81402091798</v>
          </cell>
          <cell r="CI154">
            <v>454523.81117539917</v>
          </cell>
          <cell r="CJ154">
            <v>206533.02216602836</v>
          </cell>
          <cell r="CK154">
            <v>150447.34459362048</v>
          </cell>
          <cell r="CL154">
            <v>182690.13274219655</v>
          </cell>
          <cell r="CM154">
            <v>120966.23662136919</v>
          </cell>
          <cell r="CN154">
            <v>324328.97650339408</v>
          </cell>
          <cell r="CO154">
            <v>867301.58474842575</v>
          </cell>
          <cell r="CP154">
            <v>219763.02858100645</v>
          </cell>
          <cell r="CQ154">
            <v>84167.525318152504</v>
          </cell>
          <cell r="CR154">
            <v>30511.508568469784</v>
          </cell>
          <cell r="CS154">
            <v>61246.919251670159</v>
          </cell>
          <cell r="CT154">
            <v>370743.01870740647</v>
          </cell>
          <cell r="CU154">
            <v>752732.67670979735</v>
          </cell>
          <cell r="CV154">
            <v>2603979.714403118</v>
          </cell>
          <cell r="CW154">
            <v>102393.19405968611</v>
          </cell>
          <cell r="CX154">
            <v>497781.94464908045</v>
          </cell>
          <cell r="CY154">
            <v>38060.561017041393</v>
          </cell>
          <cell r="CZ154">
            <v>1019127.4356264723</v>
          </cell>
          <cell r="DA154" t="e">
            <v>#N/A</v>
          </cell>
          <cell r="DB154">
            <v>206467.4032670398</v>
          </cell>
          <cell r="DC154">
            <v>83583.505535160031</v>
          </cell>
          <cell r="DD154">
            <v>104844.50745018692</v>
          </cell>
          <cell r="DE154">
            <v>446775.7948036922</v>
          </cell>
          <cell r="DF154">
            <v>91630.269872174715</v>
          </cell>
          <cell r="DG154">
            <v>223088.82847883285</v>
          </cell>
          <cell r="DH154">
            <v>51772.236538309851</v>
          </cell>
          <cell r="DI154">
            <v>47880.806334629408</v>
          </cell>
          <cell r="DJ154">
            <v>235032.09190131666</v>
          </cell>
          <cell r="DK154">
            <v>58832.732223893661</v>
          </cell>
          <cell r="DL154">
            <v>64794.950539746256</v>
          </cell>
          <cell r="DM154">
            <v>89564.058577326825</v>
          </cell>
          <cell r="DN154">
            <v>71154.465854122827</v>
          </cell>
          <cell r="DO154">
            <v>186681.7815331186</v>
          </cell>
          <cell r="DP154">
            <v>32641.958602696261</v>
          </cell>
          <cell r="DQ154">
            <v>118397.94614791675</v>
          </cell>
          <cell r="DR154" t="e">
            <v>#N/A</v>
          </cell>
          <cell r="DS154">
            <v>550734.34722151211</v>
          </cell>
          <cell r="DT154">
            <v>37233.273676907877</v>
          </cell>
          <cell r="DU154">
            <v>510787.61733641959</v>
          </cell>
          <cell r="DV154">
            <v>299846.75072827749</v>
          </cell>
          <cell r="DW154" t="e">
            <v>#N/A</v>
          </cell>
          <cell r="DX154">
            <v>28068.256835102355</v>
          </cell>
          <cell r="DY154">
            <v>175720.82462675552</v>
          </cell>
          <cell r="DZ154">
            <v>59876.447819077272</v>
          </cell>
          <cell r="EA154">
            <v>235043.58016199106</v>
          </cell>
          <cell r="EB154">
            <v>302493.97509906453</v>
          </cell>
          <cell r="EC154">
            <v>48241.34896414126</v>
          </cell>
          <cell r="ED154">
            <v>160397.73379123412</v>
          </cell>
          <cell r="EE154">
            <v>163094.53224239408</v>
          </cell>
          <cell r="EF154">
            <v>1566543.3476401726</v>
          </cell>
          <cell r="EG154">
            <v>98875.838230186055</v>
          </cell>
          <cell r="EH154">
            <v>235808.44521115668</v>
          </cell>
          <cell r="EI154">
            <v>151995.67126797631</v>
          </cell>
          <cell r="EJ154">
            <v>135555.22828792571</v>
          </cell>
          <cell r="EK154">
            <v>330964.78988798469</v>
          </cell>
          <cell r="EL154">
            <v>75353.820626656932</v>
          </cell>
          <cell r="EM154">
            <v>109841.03073175222</v>
          </cell>
          <cell r="EN154">
            <v>511781.17540692992</v>
          </cell>
          <cell r="EO154" t="e">
            <v>#N/A</v>
          </cell>
          <cell r="EP154">
            <v>142508.18192921966</v>
          </cell>
          <cell r="EQ154">
            <v>146948.71462252294</v>
          </cell>
          <cell r="ER154">
            <v>138888.83554840912</v>
          </cell>
          <cell r="ES154">
            <v>4145552.6925206725</v>
          </cell>
          <cell r="ET154" t="e">
            <v>#N/A</v>
          </cell>
          <cell r="EU154">
            <v>88539.798518275231</v>
          </cell>
          <cell r="EV154">
            <v>228747.39399707597</v>
          </cell>
          <cell r="EW154">
            <v>48251.245842636199</v>
          </cell>
          <cell r="EX154">
            <v>1569721.2749149627</v>
          </cell>
          <cell r="EY154">
            <v>117367.22404451774</v>
          </cell>
          <cell r="EZ154">
            <v>95911.292171837951</v>
          </cell>
          <cell r="FA154">
            <v>45434.53171082976</v>
          </cell>
          <cell r="FB154">
            <v>41742.779811640947</v>
          </cell>
          <cell r="FC154">
            <v>94754.965508744455</v>
          </cell>
          <cell r="FD154">
            <v>376126.02556777425</v>
          </cell>
          <cell r="FE154" t="e">
            <v>#N/A</v>
          </cell>
          <cell r="FF154">
            <v>66783.008884894967</v>
          </cell>
          <cell r="FG154">
            <v>138653.20307625007</v>
          </cell>
          <cell r="FH154">
            <v>88443.293473748956</v>
          </cell>
          <cell r="FI154">
            <v>213174.60143367964</v>
          </cell>
          <cell r="FJ154">
            <v>130266.03189937335</v>
          </cell>
          <cell r="FK154">
            <v>144758.20765649987</v>
          </cell>
          <cell r="FL154">
            <v>217260.80011885724</v>
          </cell>
          <cell r="FM154" t="e">
            <v>#N/A</v>
          </cell>
          <cell r="FN154">
            <v>66161.567433859149</v>
          </cell>
          <cell r="FO154">
            <v>42913.187312164686</v>
          </cell>
          <cell r="FP154">
            <v>327548.24933970155</v>
          </cell>
          <cell r="FQ154">
            <v>23382.982028020415</v>
          </cell>
          <cell r="FR154">
            <v>108723.91079246205</v>
          </cell>
          <cell r="FS154">
            <v>218671.2824636015</v>
          </cell>
          <cell r="FT154">
            <v>121202.07572410605</v>
          </cell>
          <cell r="FU154">
            <v>471587.88286782044</v>
          </cell>
          <cell r="FV154">
            <v>360775.93032535189</v>
          </cell>
          <cell r="FW154">
            <v>90937.120710130272</v>
          </cell>
          <cell r="FX154">
            <v>72523.848094730536</v>
          </cell>
          <cell r="FY154" t="e">
            <v>#N/A</v>
          </cell>
          <cell r="FZ154">
            <v>76984.76447039374</v>
          </cell>
          <cell r="GA154">
            <v>54780.875762709693</v>
          </cell>
          <cell r="GB154">
            <v>85563.673447872992</v>
          </cell>
          <cell r="GC154">
            <v>258868.00222621104</v>
          </cell>
          <cell r="GD154">
            <v>252924.8498080422</v>
          </cell>
          <cell r="GE154">
            <v>46370.656880206188</v>
          </cell>
          <cell r="GF154">
            <v>254760.09483044478</v>
          </cell>
          <cell r="GG154">
            <v>107653.59154906783</v>
          </cell>
          <cell r="GH154">
            <v>71609.675805836072</v>
          </cell>
          <cell r="GI154">
            <v>131300.87361682529</v>
          </cell>
          <cell r="GJ154">
            <v>157778.48994035719</v>
          </cell>
          <cell r="GK154">
            <v>413718.89685529174</v>
          </cell>
          <cell r="GL154">
            <v>115344.23524652519</v>
          </cell>
          <cell r="GM154">
            <v>66620.485663880288</v>
          </cell>
        </row>
        <row r="155">
          <cell r="B155">
            <v>41071.443203927913</v>
          </cell>
          <cell r="C155">
            <v>223272.828366109</v>
          </cell>
          <cell r="D155">
            <v>50707.338582992634</v>
          </cell>
          <cell r="E155" t="e">
            <v>#N/A</v>
          </cell>
          <cell r="F155">
            <v>1943426.4858541014</v>
          </cell>
          <cell r="G155">
            <v>288844.68689135846</v>
          </cell>
          <cell r="H155">
            <v>74032.637090080796</v>
          </cell>
          <cell r="I155">
            <v>315551.38759098994</v>
          </cell>
          <cell r="J155">
            <v>207107.74375104345</v>
          </cell>
          <cell r="K155">
            <v>221231.2066283403</v>
          </cell>
          <cell r="L155">
            <v>179103.75821886884</v>
          </cell>
          <cell r="M155">
            <v>25756.302081664791</v>
          </cell>
          <cell r="N155">
            <v>210939.69059890002</v>
          </cell>
          <cell r="O155">
            <v>63845.219416263142</v>
          </cell>
          <cell r="P155">
            <v>49965.327779783394</v>
          </cell>
          <cell r="Q155">
            <v>61878.970615347622</v>
          </cell>
          <cell r="R155">
            <v>78652.775410186296</v>
          </cell>
          <cell r="S155">
            <v>1424164.0661202751</v>
          </cell>
          <cell r="T155">
            <v>453720.54312303988</v>
          </cell>
          <cell r="U155">
            <v>49230.457188095526</v>
          </cell>
          <cell r="V155">
            <v>179597.97129113725</v>
          </cell>
          <cell r="W155">
            <v>119883.05500465895</v>
          </cell>
          <cell r="X155">
            <v>861334.10872743605</v>
          </cell>
          <cell r="Y155">
            <v>81518.219285689702</v>
          </cell>
          <cell r="Z155">
            <v>223287.20282244837</v>
          </cell>
          <cell r="AA155">
            <v>248583.71059668387</v>
          </cell>
          <cell r="AB155">
            <v>1979298.7181621315</v>
          </cell>
          <cell r="AC155">
            <v>167430.03225423791</v>
          </cell>
          <cell r="AD155">
            <v>464598.62214144418</v>
          </cell>
          <cell r="AE155">
            <v>34485.298112785582</v>
          </cell>
          <cell r="AF155">
            <v>210731.31814078859</v>
          </cell>
          <cell r="AG155">
            <v>279489.00715561688</v>
          </cell>
          <cell r="AH155">
            <v>283183.86676156643</v>
          </cell>
          <cell r="AI155">
            <v>233371.75242715131</v>
          </cell>
          <cell r="AJ155">
            <v>93831.717519195619</v>
          </cell>
          <cell r="AK155">
            <v>100972.30164062176</v>
          </cell>
          <cell r="AL155">
            <v>23161.046771779245</v>
          </cell>
          <cell r="AM155">
            <v>186870.18924418333</v>
          </cell>
          <cell r="AN155">
            <v>167347.9897880879</v>
          </cell>
          <cell r="AO155">
            <v>85167.136710958701</v>
          </cell>
          <cell r="AP155">
            <v>208631.51569800865</v>
          </cell>
          <cell r="AQ155">
            <v>197159.60527287942</v>
          </cell>
          <cell r="AR155" t="e">
            <v>#N/A</v>
          </cell>
          <cell r="AS155">
            <v>175015.03456970799</v>
          </cell>
          <cell r="AT155">
            <v>145714.72486127052</v>
          </cell>
          <cell r="AU155">
            <v>206386.38999182906</v>
          </cell>
          <cell r="AV155">
            <v>98345.331136071254</v>
          </cell>
          <cell r="AW155">
            <v>156984.12107095373</v>
          </cell>
          <cell r="AX155">
            <v>226464.0394532932</v>
          </cell>
          <cell r="AY155">
            <v>173587.84093663187</v>
          </cell>
          <cell r="AZ155">
            <v>453561.68074659316</v>
          </cell>
          <cell r="BA155">
            <v>142113.28245867963</v>
          </cell>
          <cell r="BB155">
            <v>351711.34933669638</v>
          </cell>
          <cell r="BC155">
            <v>68857.741150085392</v>
          </cell>
          <cell r="BD155" t="e">
            <v>#N/A</v>
          </cell>
          <cell r="BE155">
            <v>168127.96046489241</v>
          </cell>
          <cell r="BF155">
            <v>113663.24987467975</v>
          </cell>
          <cell r="BG155">
            <v>37721.872307668717</v>
          </cell>
          <cell r="BH155">
            <v>204016.45448060991</v>
          </cell>
          <cell r="BI155">
            <v>180671.58807097879</v>
          </cell>
          <cell r="BJ155">
            <v>189073.02611996094</v>
          </cell>
          <cell r="BK155">
            <v>81579.863222359636</v>
          </cell>
          <cell r="BL155">
            <v>544373.20961301052</v>
          </cell>
          <cell r="BM155">
            <v>189666.21599278608</v>
          </cell>
          <cell r="BN155">
            <v>77110.283282007775</v>
          </cell>
          <cell r="BO155">
            <v>106235.21119454633</v>
          </cell>
          <cell r="BP155">
            <v>58499.220097318801</v>
          </cell>
          <cell r="BQ155" t="e">
            <v>#N/A</v>
          </cell>
          <cell r="BR155">
            <v>54465.971674746273</v>
          </cell>
          <cell r="BS155">
            <v>50231.929190212773</v>
          </cell>
          <cell r="BT155">
            <v>1193168.0660387201</v>
          </cell>
          <cell r="BU155">
            <v>148247.92904229576</v>
          </cell>
          <cell r="BV155">
            <v>168224.90669867297</v>
          </cell>
          <cell r="BW155">
            <v>102545.23476488507</v>
          </cell>
          <cell r="BX155" t="e">
            <v>#N/A</v>
          </cell>
          <cell r="BY155">
            <v>88972.457564845856</v>
          </cell>
          <cell r="BZ155">
            <v>1182026.4355160908</v>
          </cell>
          <cell r="CA155">
            <v>59758.107364000483</v>
          </cell>
          <cell r="CB155">
            <v>104177.74125642137</v>
          </cell>
          <cell r="CC155">
            <v>23056.864820829855</v>
          </cell>
          <cell r="CD155">
            <v>113416.64017532974</v>
          </cell>
          <cell r="CE155">
            <v>207805.66678839823</v>
          </cell>
          <cell r="CF155">
            <v>109368.65273115163</v>
          </cell>
          <cell r="CG155">
            <v>228004.66357859329</v>
          </cell>
          <cell r="CH155">
            <v>636727.34294939949</v>
          </cell>
          <cell r="CI155">
            <v>461751.48816385254</v>
          </cell>
          <cell r="CJ155">
            <v>208438.11193952267</v>
          </cell>
          <cell r="CK155">
            <v>151835.09215393206</v>
          </cell>
          <cell r="CL155">
            <v>184375.29233534721</v>
          </cell>
          <cell r="CM155">
            <v>122466.89935978496</v>
          </cell>
          <cell r="CN155">
            <v>329486.34124980913</v>
          </cell>
          <cell r="CO155">
            <v>877602.09949474386</v>
          </cell>
          <cell r="CP155">
            <v>221966.16286836093</v>
          </cell>
          <cell r="CQ155">
            <v>85505.927555746879</v>
          </cell>
          <cell r="CR155">
            <v>30817.387819953285</v>
          </cell>
          <cell r="CS155">
            <v>61974.318816034356</v>
          </cell>
          <cell r="CT155">
            <v>375342.32053939969</v>
          </cell>
          <cell r="CU155">
            <v>761672.51283235417</v>
          </cell>
          <cell r="CV155">
            <v>2645387.2794138938</v>
          </cell>
          <cell r="CW155">
            <v>103609.26771143706</v>
          </cell>
          <cell r="CX155">
            <v>505697.4971859295</v>
          </cell>
          <cell r="CY155">
            <v>38665.786605375506</v>
          </cell>
          <cell r="CZ155">
            <v>1035333.239885067</v>
          </cell>
          <cell r="DA155" t="e">
            <v>#N/A</v>
          </cell>
          <cell r="DB155">
            <v>208919.51516143122</v>
          </cell>
          <cell r="DC155">
            <v>84912.620896594017</v>
          </cell>
          <cell r="DD155">
            <v>105811.60799834931</v>
          </cell>
          <cell r="DE155">
            <v>450896.9178512264</v>
          </cell>
          <cell r="DF155">
            <v>92475.480426134833</v>
          </cell>
          <cell r="DG155">
            <v>226636.30817589819</v>
          </cell>
          <cell r="DH155">
            <v>52291.255547954286</v>
          </cell>
          <cell r="DI155">
            <v>48642.18999292107</v>
          </cell>
          <cell r="DJ155">
            <v>237947.81377958093</v>
          </cell>
          <cell r="DK155">
            <v>59375.413657259654</v>
          </cell>
          <cell r="DL155">
            <v>65825.296940681845</v>
          </cell>
          <cell r="DM155">
            <v>90627.766890950457</v>
          </cell>
          <cell r="DN155">
            <v>71810.804699192217</v>
          </cell>
          <cell r="DO155">
            <v>188898.90932045982</v>
          </cell>
          <cell r="DP155">
            <v>33161.019490707062</v>
          </cell>
          <cell r="DQ155">
            <v>120280.66843839586</v>
          </cell>
          <cell r="DR155" t="e">
            <v>#N/A</v>
          </cell>
          <cell r="DS155">
            <v>559491.93014741025</v>
          </cell>
          <cell r="DT155">
            <v>37825.34403437376</v>
          </cell>
          <cell r="DU155">
            <v>516853.9908760651</v>
          </cell>
          <cell r="DV155">
            <v>304614.80777395109</v>
          </cell>
          <cell r="DW155" t="e">
            <v>#N/A</v>
          </cell>
          <cell r="DX155">
            <v>28514.588334234271</v>
          </cell>
          <cell r="DY155">
            <v>178515.0750693506</v>
          </cell>
          <cell r="DZ155">
            <v>60619.253056806825</v>
          </cell>
          <cell r="EA155">
            <v>237211.65535014254</v>
          </cell>
          <cell r="EB155">
            <v>305284.22225887037</v>
          </cell>
          <cell r="EC155">
            <v>48814.287760893894</v>
          </cell>
          <cell r="ED155">
            <v>162302.69885903329</v>
          </cell>
          <cell r="EE155">
            <v>164598.93924825318</v>
          </cell>
          <cell r="EF155">
            <v>1591453.9662409313</v>
          </cell>
          <cell r="EG155">
            <v>100050.13797511275</v>
          </cell>
          <cell r="EH155">
            <v>238733.79824367078</v>
          </cell>
          <cell r="EI155">
            <v>153881.27378520012</v>
          </cell>
          <cell r="EJ155">
            <v>137165.15112500355</v>
          </cell>
          <cell r="EK155">
            <v>334895.4960675913</v>
          </cell>
          <cell r="EL155">
            <v>76248.760926784977</v>
          </cell>
          <cell r="EM155">
            <v>110854.2199165254</v>
          </cell>
          <cell r="EN155">
            <v>518130.14485168271</v>
          </cell>
          <cell r="EO155" t="e">
            <v>#N/A</v>
          </cell>
          <cell r="EP155">
            <v>143822.69753154489</v>
          </cell>
          <cell r="EQ155">
            <v>148771.70644777376</v>
          </cell>
          <cell r="ER155">
            <v>141097.39671938578</v>
          </cell>
          <cell r="ES155">
            <v>4211473.8061421327</v>
          </cell>
          <cell r="ET155" t="e">
            <v>#N/A</v>
          </cell>
          <cell r="EU155">
            <v>89356.502127874366</v>
          </cell>
          <cell r="EV155">
            <v>231040.59695351491</v>
          </cell>
          <cell r="EW155">
            <v>49018.520099047928</v>
          </cell>
          <cell r="EX155">
            <v>1594682.4277919687</v>
          </cell>
          <cell r="EY155">
            <v>119233.55615642961</v>
          </cell>
          <cell r="EZ155">
            <v>97436.439638965283</v>
          </cell>
          <cell r="FA155">
            <v>45974.135318282191</v>
          </cell>
          <cell r="FB155">
            <v>42406.558741722671</v>
          </cell>
          <cell r="FC155">
            <v>95930.460836948507</v>
          </cell>
          <cell r="FD155">
            <v>379595.46516314417</v>
          </cell>
          <cell r="FE155" t="e">
            <v>#N/A</v>
          </cell>
          <cell r="FF155">
            <v>67399.024793322038</v>
          </cell>
          <cell r="FG155">
            <v>140858.01730294159</v>
          </cell>
          <cell r="FH155">
            <v>89849.687465232419</v>
          </cell>
          <cell r="FI155">
            <v>215819.16730663038</v>
          </cell>
          <cell r="FJ155">
            <v>131467.62418036794</v>
          </cell>
          <cell r="FK155">
            <v>146093.47781399591</v>
          </cell>
          <cell r="FL155">
            <v>219264.84443170761</v>
          </cell>
          <cell r="FM155" t="e">
            <v>#N/A</v>
          </cell>
          <cell r="FN155">
            <v>67213.645293597889</v>
          </cell>
          <cell r="FO155">
            <v>43595.577648625258</v>
          </cell>
          <cell r="FP155">
            <v>331438.37894604017</v>
          </cell>
          <cell r="FQ155">
            <v>23617.397478968462</v>
          </cell>
          <cell r="FR155">
            <v>109813.87290878703</v>
          </cell>
          <cell r="FS155">
            <v>221268.33383445305</v>
          </cell>
          <cell r="FT155">
            <v>122641.53322105348</v>
          </cell>
          <cell r="FU155">
            <v>477438.22907577304</v>
          </cell>
          <cell r="FV155">
            <v>366512.86164883355</v>
          </cell>
          <cell r="FW155">
            <v>91775.937558298116</v>
          </cell>
          <cell r="FX155">
            <v>73385.178201692339</v>
          </cell>
          <cell r="FY155" t="e">
            <v>#N/A</v>
          </cell>
          <cell r="FZ155">
            <v>78208.948983819486</v>
          </cell>
          <cell r="GA155">
            <v>55651.981886134919</v>
          </cell>
          <cell r="GB155">
            <v>86421.453138761834</v>
          </cell>
          <cell r="GC155">
            <v>262079.4236604824</v>
          </cell>
          <cell r="GD155">
            <v>255257.86435350575</v>
          </cell>
          <cell r="GE155">
            <v>46835.524809810071</v>
          </cell>
          <cell r="GF155">
            <v>257920.55507311533</v>
          </cell>
          <cell r="GG155">
            <v>108932.14035693946</v>
          </cell>
          <cell r="GH155">
            <v>72460.148737729804</v>
          </cell>
          <cell r="GI155">
            <v>132860.26957398461</v>
          </cell>
          <cell r="GJ155">
            <v>160287.42771870116</v>
          </cell>
          <cell r="GK155">
            <v>420297.70851921005</v>
          </cell>
          <cell r="GL155">
            <v>117178.39850562088</v>
          </cell>
          <cell r="GM155">
            <v>67679.861079102717</v>
          </cell>
        </row>
        <row r="156">
          <cell r="B156">
            <v>41557.26063200803</v>
          </cell>
          <cell r="C156">
            <v>226802.27329260189</v>
          </cell>
          <cell r="D156">
            <v>51174.176460988427</v>
          </cell>
          <cell r="E156" t="e">
            <v>#N/A</v>
          </cell>
          <cell r="F156">
            <v>1974147.7196052249</v>
          </cell>
          <cell r="G156">
            <v>292412.40292226797</v>
          </cell>
          <cell r="H156">
            <v>74772.835618305762</v>
          </cell>
          <cell r="I156">
            <v>319448.97614004835</v>
          </cell>
          <cell r="J156">
            <v>209014.48431978753</v>
          </cell>
          <cell r="K156">
            <v>223267.97507123119</v>
          </cell>
          <cell r="L156">
            <v>180894.48651714431</v>
          </cell>
          <cell r="M156">
            <v>26163.451712780181</v>
          </cell>
          <cell r="N156">
            <v>212881.71004413487</v>
          </cell>
          <cell r="O156">
            <v>64854.469791235155</v>
          </cell>
          <cell r="P156">
            <v>50755.168056916198</v>
          </cell>
          <cell r="Q156">
            <v>62610.911838044136</v>
          </cell>
          <cell r="R156">
            <v>79376.893374115214</v>
          </cell>
          <cell r="S156">
            <v>1446676.920346404</v>
          </cell>
          <cell r="T156">
            <v>459324.75233552192</v>
          </cell>
          <cell r="U156">
            <v>49683.698135238468</v>
          </cell>
          <cell r="V156">
            <v>181393.64086670746</v>
          </cell>
          <cell r="W156">
            <v>121363.81167627258</v>
          </cell>
          <cell r="X156">
            <v>871973.02869771014</v>
          </cell>
          <cell r="Y156">
            <v>82525.105930851161</v>
          </cell>
          <cell r="Z156">
            <v>226045.17404075305</v>
          </cell>
          <cell r="AA156">
            <v>251654.13608681012</v>
          </cell>
          <cell r="AB156">
            <v>2002711.0391727514</v>
          </cell>
          <cell r="AC156">
            <v>169410.49413499661</v>
          </cell>
          <cell r="AD156">
            <v>471942.88907160511</v>
          </cell>
          <cell r="AE156">
            <v>35030.433682364106</v>
          </cell>
          <cell r="AF156">
            <v>212671.41920184286</v>
          </cell>
          <cell r="AG156">
            <v>282062.12691835361</v>
          </cell>
          <cell r="AH156">
            <v>286681.66217547411</v>
          </cell>
          <cell r="AI156">
            <v>236132.21214578778</v>
          </cell>
          <cell r="AJ156">
            <v>95314.987479834104</v>
          </cell>
          <cell r="AK156">
            <v>102568.44829379821</v>
          </cell>
          <cell r="AL156">
            <v>23527.171210740889</v>
          </cell>
          <cell r="AM156">
            <v>189824.18972049371</v>
          </cell>
          <cell r="AN156">
            <v>169415.01796275537</v>
          </cell>
          <cell r="AO156">
            <v>86513.438993991222</v>
          </cell>
          <cell r="AP156">
            <v>211929.51416013873</v>
          </cell>
          <cell r="AQ156">
            <v>199594.85686760381</v>
          </cell>
          <cell r="AR156" t="e">
            <v>#N/A</v>
          </cell>
          <cell r="AS156">
            <v>176626.31312699529</v>
          </cell>
          <cell r="AT156">
            <v>147056.24967499427</v>
          </cell>
          <cell r="AU156">
            <v>208286.48940630147</v>
          </cell>
          <cell r="AV156">
            <v>99899.951250675222</v>
          </cell>
          <cell r="AW156">
            <v>158923.1380955381</v>
          </cell>
          <cell r="AX156">
            <v>228548.98405056674</v>
          </cell>
          <cell r="AY156">
            <v>175731.94173192722</v>
          </cell>
          <cell r="AZ156">
            <v>460731.47827492352</v>
          </cell>
          <cell r="BA156">
            <v>143868.61970060616</v>
          </cell>
          <cell r="BB156">
            <v>357271.1205215308</v>
          </cell>
          <cell r="BC156">
            <v>69946.228302464835</v>
          </cell>
          <cell r="BD156" t="e">
            <v>#N/A</v>
          </cell>
          <cell r="BE156">
            <v>169675.83307048635</v>
          </cell>
          <cell r="BF156">
            <v>114709.692300183</v>
          </cell>
          <cell r="BG156">
            <v>38318.170889132489</v>
          </cell>
          <cell r="BH156">
            <v>205894.73504802858</v>
          </cell>
          <cell r="BI156">
            <v>182808.67893988205</v>
          </cell>
          <cell r="BJ156">
            <v>190813.72978863446</v>
          </cell>
          <cell r="BK156">
            <v>82544.838305826488</v>
          </cell>
          <cell r="BL156">
            <v>552978.53466240177</v>
          </cell>
          <cell r="BM156">
            <v>191412.38087297685</v>
          </cell>
          <cell r="BN156">
            <v>77881.252957542936</v>
          </cell>
          <cell r="BO156">
            <v>107914.55269753777</v>
          </cell>
          <cell r="BP156">
            <v>59423.962158801165</v>
          </cell>
          <cell r="BQ156" t="e">
            <v>#N/A</v>
          </cell>
          <cell r="BR156">
            <v>55326.95708349796</v>
          </cell>
          <cell r="BS156">
            <v>51025.98384041695</v>
          </cell>
          <cell r="BT156">
            <v>1212029.3892366707</v>
          </cell>
          <cell r="BU156">
            <v>149612.77583854605</v>
          </cell>
          <cell r="BV156">
            <v>170302.76626703283</v>
          </cell>
          <cell r="BW156">
            <v>103811.84029570332</v>
          </cell>
          <cell r="BX156" t="e">
            <v>#N/A</v>
          </cell>
          <cell r="BY156">
            <v>90071.416547196495</v>
          </cell>
          <cell r="BZ156">
            <v>1196008.1463601408</v>
          </cell>
          <cell r="CA156">
            <v>60496.220153658775</v>
          </cell>
          <cell r="CB156">
            <v>105136.85520366479</v>
          </cell>
          <cell r="CC156">
            <v>23341.65574819328</v>
          </cell>
          <cell r="CD156">
            <v>114460.81218491381</v>
          </cell>
          <cell r="CE156">
            <v>210263.7156589565</v>
          </cell>
          <cell r="CF156">
            <v>110662.33012443481</v>
          </cell>
          <cell r="CG156">
            <v>230103.79195512921</v>
          </cell>
          <cell r="CH156">
            <v>646792.5806524267</v>
          </cell>
          <cell r="CI156">
            <v>469050.74826248013</v>
          </cell>
          <cell r="CJ156">
            <v>210357.10056307339</v>
          </cell>
          <cell r="CK156">
            <v>153232.96422151107</v>
          </cell>
          <cell r="CL156">
            <v>186072.74624702928</v>
          </cell>
          <cell r="CM156">
            <v>123979.5708401021</v>
          </cell>
          <cell r="CN156">
            <v>334694.78467744373</v>
          </cell>
          <cell r="CO156">
            <v>887982.8984537021</v>
          </cell>
          <cell r="CP156">
            <v>224185.4411965257</v>
          </cell>
          <cell r="CQ156">
            <v>86857.585365634281</v>
          </cell>
          <cell r="CR156">
            <v>31125.508481389559</v>
          </cell>
          <cell r="CS156">
            <v>62707.387873888736</v>
          </cell>
          <cell r="CT156">
            <v>379978.42732910457</v>
          </cell>
          <cell r="CU156">
            <v>770682.02777406783</v>
          </cell>
          <cell r="CV156">
            <v>2687204.9460787619</v>
          </cell>
          <cell r="CW156">
            <v>104834.81967743227</v>
          </cell>
          <cell r="CX156">
            <v>513691.44557115971</v>
          </cell>
          <cell r="CY156">
            <v>39277.006364456211</v>
          </cell>
          <cell r="CZ156">
            <v>1051699.5468713786</v>
          </cell>
          <cell r="DA156" t="e">
            <v>#N/A</v>
          </cell>
          <cell r="DB156">
            <v>211390.73929221038</v>
          </cell>
          <cell r="DC156">
            <v>86254.899852846051</v>
          </cell>
          <cell r="DD156">
            <v>106785.76416441242</v>
          </cell>
          <cell r="DE156">
            <v>455048.10713086079</v>
          </cell>
          <cell r="DF156">
            <v>93326.857332420695</v>
          </cell>
          <cell r="DG156">
            <v>230218.92220871226</v>
          </cell>
          <cell r="DH156">
            <v>52814.077804691333</v>
          </cell>
          <cell r="DI156">
            <v>49411.114415746539</v>
          </cell>
          <cell r="DJ156">
            <v>240886.86811662882</v>
          </cell>
          <cell r="DK156">
            <v>59922.054299254902</v>
          </cell>
          <cell r="DL156">
            <v>66865.847920495755</v>
          </cell>
          <cell r="DM156">
            <v>91699.765953778508</v>
          </cell>
          <cell r="DN156">
            <v>72471.931956503759</v>
          </cell>
          <cell r="DO156">
            <v>191133.31783241656</v>
          </cell>
          <cell r="DP156">
            <v>33685.221171920566</v>
          </cell>
          <cell r="DQ156">
            <v>122182.03726182907</v>
          </cell>
          <cell r="DR156" t="e">
            <v>#N/A</v>
          </cell>
          <cell r="DS156">
            <v>568336.24841364601</v>
          </cell>
          <cell r="DT156">
            <v>38423.278272820637</v>
          </cell>
          <cell r="DU156">
            <v>522967.64690937294</v>
          </cell>
          <cell r="DV156">
            <v>309430.08778674988</v>
          </cell>
          <cell r="DW156" t="e">
            <v>#N/A</v>
          </cell>
          <cell r="DX156">
            <v>28965.340312716278</v>
          </cell>
          <cell r="DY156">
            <v>181336.99984459861</v>
          </cell>
          <cell r="DZ156">
            <v>61368.002439182957</v>
          </cell>
          <cell r="EA156">
            <v>239395.54803538538</v>
          </cell>
          <cell r="EB156">
            <v>308094.8260587852</v>
          </cell>
          <cell r="EC156">
            <v>49391.692153912452</v>
          </cell>
          <cell r="ED156">
            <v>164222.51159457935</v>
          </cell>
          <cell r="EE156">
            <v>166114.32186675223</v>
          </cell>
          <cell r="EF156">
            <v>1616611.3002882509</v>
          </cell>
          <cell r="EG156">
            <v>101233.59044034002</v>
          </cell>
          <cell r="EH156">
            <v>241682.56080628015</v>
          </cell>
          <cell r="EI156">
            <v>155781.96544495958</v>
          </cell>
          <cell r="EJ156">
            <v>138787.6220133749</v>
          </cell>
          <cell r="EK156">
            <v>338856.83893463749</v>
          </cell>
          <cell r="EL156">
            <v>77150.676565439819</v>
          </cell>
          <cell r="EM156">
            <v>111874.80096532189</v>
          </cell>
          <cell r="EN156">
            <v>524529.92060584121</v>
          </cell>
          <cell r="EO156" t="e">
            <v>#N/A</v>
          </cell>
          <cell r="EP156">
            <v>145146.80336710095</v>
          </cell>
          <cell r="EQ156">
            <v>150609.28638650093</v>
          </cell>
          <cell r="ER156">
            <v>143327.83154048282</v>
          </cell>
          <cell r="ES156">
            <v>4278047.804272227</v>
          </cell>
          <cell r="ET156" t="e">
            <v>#N/A</v>
          </cell>
          <cell r="EU156">
            <v>90179.164113382212</v>
          </cell>
          <cell r="EV156">
            <v>233350.60395241622</v>
          </cell>
          <cell r="EW156">
            <v>49793.393460638021</v>
          </cell>
          <cell r="EX156">
            <v>1619890.796608387</v>
          </cell>
          <cell r="EY156">
            <v>121118.37247251967</v>
          </cell>
          <cell r="EZ156">
            <v>98976.692208236171</v>
          </cell>
          <cell r="FA156">
            <v>46517.944701060325</v>
          </cell>
          <cell r="FB156">
            <v>43076.911756445872</v>
          </cell>
          <cell r="FC156">
            <v>97115.362822385578</v>
          </cell>
          <cell r="FD156">
            <v>383090.21654244501</v>
          </cell>
          <cell r="FE156" t="e">
            <v>#N/A</v>
          </cell>
          <cell r="FF156">
            <v>68019.534932342693</v>
          </cell>
          <cell r="FG156">
            <v>143084.668069915</v>
          </cell>
          <cell r="FH156">
            <v>91270.010421195271</v>
          </cell>
          <cell r="FI156">
            <v>218484.89576874682</v>
          </cell>
          <cell r="FJ156">
            <v>132677.9828466399</v>
          </cell>
          <cell r="FK156">
            <v>147438.48962249549</v>
          </cell>
          <cell r="FL156">
            <v>221283.50953135669</v>
          </cell>
          <cell r="FM156" t="e">
            <v>#N/A</v>
          </cell>
          <cell r="FN156">
            <v>68276.142961176112</v>
          </cell>
          <cell r="FO156">
            <v>44284.726397604085</v>
          </cell>
          <cell r="FP156">
            <v>335358.82897812501</v>
          </cell>
          <cell r="FQ156">
            <v>23853.530670241456</v>
          </cell>
          <cell r="FR156">
            <v>110911.82200665401</v>
          </cell>
          <cell r="FS156">
            <v>223885.62712812398</v>
          </cell>
          <cell r="FT156">
            <v>124092.21012932333</v>
          </cell>
          <cell r="FU156">
            <v>483335.39146423468</v>
          </cell>
          <cell r="FV156">
            <v>372306.61169673339</v>
          </cell>
          <cell r="FW156">
            <v>92620.874112612975</v>
          </cell>
          <cell r="FX156">
            <v>74253.221682807154</v>
          </cell>
          <cell r="FY156" t="e">
            <v>#N/A</v>
          </cell>
          <cell r="FZ156">
            <v>79445.257854080497</v>
          </cell>
          <cell r="GA156">
            <v>56531.715468383518</v>
          </cell>
          <cell r="GB156">
            <v>87285.518433944264</v>
          </cell>
          <cell r="GC156">
            <v>265316.54382782243</v>
          </cell>
          <cell r="GD156">
            <v>257607.8997343115</v>
          </cell>
          <cell r="GE156">
            <v>47303.7991803513</v>
          </cell>
          <cell r="GF156">
            <v>261106.30624250259</v>
          </cell>
          <cell r="GG156">
            <v>110220.65442255694</v>
          </cell>
          <cell r="GH156">
            <v>73317.250420845245</v>
          </cell>
          <cell r="GI156">
            <v>134431.81976612131</v>
          </cell>
          <cell r="GJ156">
            <v>162821.21408528369</v>
          </cell>
          <cell r="GK156">
            <v>426941.67691341747</v>
          </cell>
          <cell r="GL156">
            <v>119030.72736769842</v>
          </cell>
          <cell r="GM156">
            <v>68749.728577353308</v>
          </cell>
        </row>
        <row r="157">
          <cell r="B157">
            <v>42046.840862891273</v>
          </cell>
          <cell r="C157">
            <v>230366.37863418288</v>
          </cell>
          <cell r="D157">
            <v>51644.401775890758</v>
          </cell>
          <cell r="E157" t="e">
            <v>#N/A</v>
          </cell>
          <cell r="F157">
            <v>2005170.6468906032</v>
          </cell>
          <cell r="G157">
            <v>296008.48127058265</v>
          </cell>
          <cell r="H157">
            <v>75518.42841256145</v>
          </cell>
          <cell r="I157">
            <v>323377.54939825553</v>
          </cell>
          <cell r="J157">
            <v>210935.06044832271</v>
          </cell>
          <cell r="K157">
            <v>225319.52257323172</v>
          </cell>
          <cell r="L157">
            <v>182698.26491544204</v>
          </cell>
          <cell r="M157">
            <v>26574.599699305931</v>
          </cell>
          <cell r="N157">
            <v>214837.82103731835</v>
          </cell>
          <cell r="O157">
            <v>65873.63136687834</v>
          </cell>
          <cell r="P157">
            <v>51552.764848863328</v>
          </cell>
          <cell r="Q157">
            <v>63348.522166716051</v>
          </cell>
          <cell r="R157">
            <v>80106.265633017436</v>
          </cell>
          <cell r="S157">
            <v>1469410.8588757438</v>
          </cell>
          <cell r="T157">
            <v>464973.51340109768</v>
          </cell>
          <cell r="U157">
            <v>50140.227858173334</v>
          </cell>
          <cell r="V157">
            <v>183202.39655232051</v>
          </cell>
          <cell r="W157">
            <v>122856.33993798931</v>
          </cell>
          <cell r="X157">
            <v>882696.52502507949</v>
          </cell>
          <cell r="Y157">
            <v>83539.997035553024</v>
          </cell>
          <cell r="Z157">
            <v>228825.07033785045</v>
          </cell>
          <cell r="AA157">
            <v>254748.97057741883</v>
          </cell>
          <cell r="AB157">
            <v>2026304.6956852172</v>
          </cell>
          <cell r="AC157">
            <v>171406.29529155249</v>
          </cell>
          <cell r="AD157">
            <v>479359.27933719655</v>
          </cell>
          <cell r="AE157">
            <v>35580.922678760267</v>
          </cell>
          <cell r="AF157">
            <v>214625.59789079838</v>
          </cell>
          <cell r="AG157">
            <v>284653.9175757629</v>
          </cell>
          <cell r="AH157">
            <v>290207.26405797066</v>
          </cell>
          <cell r="AI157">
            <v>238914.05245920498</v>
          </cell>
          <cell r="AJ157">
            <v>96812.823683492126</v>
          </cell>
          <cell r="AK157">
            <v>104180.26967960053</v>
          </cell>
          <cell r="AL157">
            <v>23896.891123011395</v>
          </cell>
          <cell r="AM157">
            <v>192807.19954099608</v>
          </cell>
          <cell r="AN157">
            <v>171498.47841753354</v>
          </cell>
          <cell r="AO157">
            <v>87872.962448322854</v>
          </cell>
          <cell r="AP157">
            <v>215259.90015006368</v>
          </cell>
          <cell r="AQ157">
            <v>202049.46801283406</v>
          </cell>
          <cell r="AR157" t="e">
            <v>#N/A</v>
          </cell>
          <cell r="AS157">
            <v>178249.28333294464</v>
          </cell>
          <cell r="AT157">
            <v>148407.50876881662</v>
          </cell>
          <cell r="AU157">
            <v>210200.37619147802</v>
          </cell>
          <cell r="AV157">
            <v>101469.83829240191</v>
          </cell>
          <cell r="AW157">
            <v>160877.56974836887</v>
          </cell>
          <cell r="AX157">
            <v>230649.05727944835</v>
          </cell>
          <cell r="AY157">
            <v>177893.08751252349</v>
          </cell>
          <cell r="AZ157">
            <v>467971.68578658131</v>
          </cell>
          <cell r="BA157">
            <v>145637.91136927999</v>
          </cell>
          <cell r="BB157">
            <v>362885.49065352959</v>
          </cell>
          <cell r="BC157">
            <v>71045.404789089531</v>
          </cell>
          <cell r="BD157" t="e">
            <v>#N/A</v>
          </cell>
          <cell r="BE157">
            <v>171234.93724283599</v>
          </cell>
          <cell r="BF157">
            <v>115763.72784925182</v>
          </cell>
          <cell r="BG157">
            <v>38920.325336541304</v>
          </cell>
          <cell r="BH157">
            <v>207786.64466573385</v>
          </cell>
          <cell r="BI157">
            <v>184962.32222343175</v>
          </cell>
          <cell r="BJ157">
            <v>192567.06423156289</v>
          </cell>
          <cell r="BK157">
            <v>83517.287412947378</v>
          </cell>
          <cell r="BL157">
            <v>561668.36709025945</v>
          </cell>
          <cell r="BM157">
            <v>193171.21615468999</v>
          </cell>
          <cell r="BN157">
            <v>78657.841146723935</v>
          </cell>
          <cell r="BO157">
            <v>109610.38593641987</v>
          </cell>
          <cell r="BP157">
            <v>60357.785519005542</v>
          </cell>
          <cell r="BQ157" t="e">
            <v>#N/A</v>
          </cell>
          <cell r="BR157">
            <v>56196.397677774177</v>
          </cell>
          <cell r="BS157">
            <v>51827.83639209059</v>
          </cell>
          <cell r="BT157">
            <v>1231075.9373934367</v>
          </cell>
          <cell r="BU157">
            <v>150987.52614226073</v>
          </cell>
          <cell r="BV157">
            <v>172397.14422197125</v>
          </cell>
          <cell r="BW157">
            <v>105088.51497658312</v>
          </cell>
          <cell r="BX157" t="e">
            <v>#N/A</v>
          </cell>
          <cell r="BY157">
            <v>91179.111937714886</v>
          </cell>
          <cell r="BZ157">
            <v>1210098.1497801987</v>
          </cell>
          <cell r="CA157">
            <v>61240.200727927644</v>
          </cell>
          <cell r="CB157">
            <v>106102.92860757529</v>
          </cell>
          <cell r="CC157">
            <v>23628.710681605957</v>
          </cell>
          <cell r="CD157">
            <v>115512.56084362761</v>
          </cell>
          <cell r="CE157">
            <v>212740.80286088321</v>
          </cell>
          <cell r="CF157">
            <v>111966.02744010123</v>
          </cell>
          <cell r="CG157">
            <v>232218.15188263691</v>
          </cell>
          <cell r="CH157">
            <v>656956.66259980749</v>
          </cell>
          <cell r="CI157">
            <v>476421.68971330993</v>
          </cell>
          <cell r="CJ157">
            <v>212290.01361990819</v>
          </cell>
          <cell r="CK157">
            <v>154640.97943225718</v>
          </cell>
          <cell r="CL157">
            <v>187782.51710705381</v>
          </cell>
          <cell r="CM157">
            <v>125504.26762408206</v>
          </cell>
          <cell r="CN157">
            <v>339954.37688765588</v>
          </cell>
          <cell r="CO157">
            <v>898444.09983785904</v>
          </cell>
          <cell r="CP157">
            <v>226420.89272315259</v>
          </cell>
          <cell r="CQ157">
            <v>88222.516940015383</v>
          </cell>
          <cell r="CR157">
            <v>31435.874600975199</v>
          </cell>
          <cell r="CS157">
            <v>63446.134773142665</v>
          </cell>
          <cell r="CT157">
            <v>384651.38983578759</v>
          </cell>
          <cell r="CU157">
            <v>779761.32413184037</v>
          </cell>
          <cell r="CV157">
            <v>2729433.2772290679</v>
          </cell>
          <cell r="CW157">
            <v>106069.86391378766</v>
          </cell>
          <cell r="CX157">
            <v>521763.89739673119</v>
          </cell>
          <cell r="CY157">
            <v>39894.228520797951</v>
          </cell>
          <cell r="CZ157">
            <v>1068226.5768624172</v>
          </cell>
          <cell r="DA157" t="e">
            <v>#N/A</v>
          </cell>
          <cell r="DB157">
            <v>213881.10380073017</v>
          </cell>
          <cell r="DC157">
            <v>87610.360469885156</v>
          </cell>
          <cell r="DD157">
            <v>107766.98893545639</v>
          </cell>
          <cell r="DE157">
            <v>459229.41798467468</v>
          </cell>
          <cell r="DF157">
            <v>94184.411941265978</v>
          </cell>
          <cell r="DG157">
            <v>233836.71879630868</v>
          </cell>
          <cell r="DH157">
            <v>53340.710177541951</v>
          </cell>
          <cell r="DI157">
            <v>50187.589952195121</v>
          </cell>
          <cell r="DJ157">
            <v>243849.28709123645</v>
          </cell>
          <cell r="DK157">
            <v>60472.661437484901</v>
          </cell>
          <cell r="DL157">
            <v>67916.617484147006</v>
          </cell>
          <cell r="DM157">
            <v>92780.067973325291</v>
          </cell>
          <cell r="DN157">
            <v>73137.856439955023</v>
          </cell>
          <cell r="DO157">
            <v>193385.03251357633</v>
          </cell>
          <cell r="DP157">
            <v>34214.570701659584</v>
          </cell>
          <cell r="DQ157">
            <v>124102.07820907445</v>
          </cell>
          <cell r="DR157" t="e">
            <v>#N/A</v>
          </cell>
          <cell r="DS157">
            <v>577267.42105745757</v>
          </cell>
          <cell r="DT157">
            <v>39027.084439950791</v>
          </cell>
          <cell r="DU157">
            <v>529128.65505631408</v>
          </cell>
          <cell r="DV157">
            <v>314292.65557637619</v>
          </cell>
          <cell r="DW157" t="e">
            <v>#N/A</v>
          </cell>
          <cell r="DX157">
            <v>29420.518837298689</v>
          </cell>
          <cell r="DY157">
            <v>184186.63693328243</v>
          </cell>
          <cell r="DZ157">
            <v>62122.704164025774</v>
          </cell>
          <cell r="EA157">
            <v>241595.28733254771</v>
          </cell>
          <cell r="EB157">
            <v>310925.82396871177</v>
          </cell>
          <cell r="EC157">
            <v>49973.568718456787</v>
          </cell>
          <cell r="ED157">
            <v>166157.19385996368</v>
          </cell>
          <cell r="EE157">
            <v>167640.70030039691</v>
          </cell>
          <cell r="EF157">
            <v>1642015.688379124</v>
          </cell>
          <cell r="EG157">
            <v>102426.20910257079</v>
          </cell>
          <cell r="EH157">
            <v>244654.76518405322</v>
          </cell>
          <cell r="EI157">
            <v>157697.76705732636</v>
          </cell>
          <cell r="EJ157">
            <v>140422.65942911615</v>
          </cell>
          <cell r="EK157">
            <v>342848.86359937704</v>
          </cell>
          <cell r="EL157">
            <v>78059.577813290933</v>
          </cell>
          <cell r="EM157">
            <v>112902.78748414076</v>
          </cell>
          <cell r="EN157">
            <v>530980.57273852557</v>
          </cell>
          <cell r="EO157" t="e">
            <v>#N/A</v>
          </cell>
          <cell r="EP157">
            <v>146480.51708836408</v>
          </cell>
          <cell r="EQ157">
            <v>152461.47455778584</v>
          </cell>
          <cell r="ER157">
            <v>145580.17003151556</v>
          </cell>
          <cell r="ES157">
            <v>4345275.5829421282</v>
          </cell>
          <cell r="ET157" t="e">
            <v>#N/A</v>
          </cell>
          <cell r="EU157">
            <v>91007.795442216011</v>
          </cell>
          <cell r="EV157">
            <v>235677.44534345664</v>
          </cell>
          <cell r="EW157">
            <v>50575.876356563618</v>
          </cell>
          <cell r="EX157">
            <v>1645346.7206480962</v>
          </cell>
          <cell r="EY157">
            <v>123021.69836086288</v>
          </cell>
          <cell r="EZ157">
            <v>100532.0706101814</v>
          </cell>
          <cell r="FA157">
            <v>47065.966051856914</v>
          </cell>
          <cell r="FB157">
            <v>43753.847878209912</v>
          </cell>
          <cell r="FC157">
            <v>98309.684438172655</v>
          </cell>
          <cell r="FD157">
            <v>386610.32629637525</v>
          </cell>
          <cell r="FE157" t="e">
            <v>#N/A</v>
          </cell>
          <cell r="FF157">
            <v>68644.547574362514</v>
          </cell>
          <cell r="FG157">
            <v>145333.18534605537</v>
          </cell>
          <cell r="FH157">
            <v>92704.281458014477</v>
          </cell>
          <cell r="FI157">
            <v>221171.81600624658</v>
          </cell>
          <cell r="FJ157">
            <v>133897.12403423141</v>
          </cell>
          <cell r="FK157">
            <v>148793.26101318534</v>
          </cell>
          <cell r="FL157">
            <v>223316.82232988111</v>
          </cell>
          <cell r="FM157" t="e">
            <v>#N/A</v>
          </cell>
          <cell r="FN157">
            <v>69349.074736937167</v>
          </cell>
          <cell r="FO157">
            <v>44980.642834475628</v>
          </cell>
          <cell r="FP157">
            <v>339309.64408053784</v>
          </cell>
          <cell r="FQ157">
            <v>24091.384704239535</v>
          </cell>
          <cell r="FR157">
            <v>112017.77251130072</v>
          </cell>
          <cell r="FS157">
            <v>226523.19214934684</v>
          </cell>
          <cell r="FT157">
            <v>125554.12296866802</v>
          </cell>
          <cell r="FU157">
            <v>489279.4345993707</v>
          </cell>
          <cell r="FV157">
            <v>378157.25844815432</v>
          </cell>
          <cell r="FW157">
            <v>93471.941637448166</v>
          </cell>
          <cell r="FX157">
            <v>75127.98842302135</v>
          </cell>
          <cell r="FY157" t="e">
            <v>#N/A</v>
          </cell>
          <cell r="FZ157">
            <v>80693.70772087574</v>
          </cell>
          <cell r="GA157">
            <v>57420.088349944817</v>
          </cell>
          <cell r="GB157">
            <v>88155.880685811149</v>
          </cell>
          <cell r="GC157">
            <v>268579.39817043574</v>
          </cell>
          <cell r="GD157">
            <v>259974.98728023886</v>
          </cell>
          <cell r="GE157">
            <v>47775.486144181697</v>
          </cell>
          <cell r="GF157">
            <v>264317.38321838819</v>
          </cell>
          <cell r="GG157">
            <v>111519.14841902444</v>
          </cell>
          <cell r="GH157">
            <v>74180.990615527742</v>
          </cell>
          <cell r="GI157">
            <v>136015.54208944645</v>
          </cell>
          <cell r="GJ157">
            <v>165379.88314278203</v>
          </cell>
          <cell r="GK157">
            <v>433650.89146025549</v>
          </cell>
          <cell r="GL157">
            <v>120901.2467635784</v>
          </cell>
          <cell r="GM157">
            <v>69830.102558167287</v>
          </cell>
        </row>
        <row r="158">
          <cell r="B158">
            <v>42540.189196034167</v>
          </cell>
          <cell r="C158">
            <v>233965.18892228816</v>
          </cell>
          <cell r="D158">
            <v>52118.020572746675</v>
          </cell>
          <cell r="E158" t="e">
            <v>#N/A</v>
          </cell>
          <cell r="F158">
            <v>2036495.655323782</v>
          </cell>
          <cell r="G158">
            <v>299632.95918932313</v>
          </cell>
          <cell r="H158">
            <v>76269.42489343122</v>
          </cell>
          <cell r="I158">
            <v>327337.14806306199</v>
          </cell>
          <cell r="J158">
            <v>212869.49682688294</v>
          </cell>
          <cell r="K158">
            <v>227385.87550829662</v>
          </cell>
          <cell r="L158">
            <v>184515.11620454653</v>
          </cell>
          <cell r="M158">
            <v>26989.751178298491</v>
          </cell>
          <cell r="N158">
            <v>216808.0487255078</v>
          </cell>
          <cell r="O158">
            <v>66902.716877027517</v>
          </cell>
          <cell r="P158">
            <v>52358.128121135698</v>
          </cell>
          <cell r="Q158">
            <v>64091.809585619318</v>
          </cell>
          <cell r="R158">
            <v>80840.901563439649</v>
          </cell>
          <cell r="S158">
            <v>1492366.1657557164</v>
          </cell>
          <cell r="T158">
            <v>470666.88483723887</v>
          </cell>
          <cell r="U158">
            <v>50600.052225881576</v>
          </cell>
          <cell r="V158">
            <v>185024.26120164912</v>
          </cell>
          <cell r="W158">
            <v>124360.65525142614</v>
          </cell>
          <cell r="X158">
            <v>893504.70879795542</v>
          </cell>
          <cell r="Y158">
            <v>84562.903113403634</v>
          </cell>
          <cell r="Z158">
            <v>231626.92051164884</v>
          </cell>
          <cell r="AA158">
            <v>257868.24612897204</v>
          </cell>
          <cell r="AB158">
            <v>2050079.9430888381</v>
          </cell>
          <cell r="AC158">
            <v>173417.45732743607</v>
          </cell>
          <cell r="AD158">
            <v>486847.88560172828</v>
          </cell>
          <cell r="AE158">
            <v>36136.771980015896</v>
          </cell>
          <cell r="AF158">
            <v>216593.8793298715</v>
          </cell>
          <cell r="AG158">
            <v>287264.41244697064</v>
          </cell>
          <cell r="AH158">
            <v>293760.70893198665</v>
          </cell>
          <cell r="AI158">
            <v>241717.30347940678</v>
          </cell>
          <cell r="AJ158">
            <v>98325.244844767323</v>
          </cell>
          <cell r="AK158">
            <v>105807.78593680533</v>
          </cell>
          <cell r="AL158">
            <v>24270.211128027371</v>
          </cell>
          <cell r="AM158">
            <v>195819.25597667397</v>
          </cell>
          <cell r="AN158">
            <v>173598.3927357106</v>
          </cell>
          <cell r="AO158">
            <v>89245.724060413355</v>
          </cell>
          <cell r="AP158">
            <v>218622.71527903152</v>
          </cell>
          <cell r="AQ158">
            <v>204523.46413673687</v>
          </cell>
          <cell r="AR158" t="e">
            <v>#N/A</v>
          </cell>
          <cell r="AS158">
            <v>179883.96605187564</v>
          </cell>
          <cell r="AT158">
            <v>149768.51951403709</v>
          </cell>
          <cell r="AU158">
            <v>212128.07495159694</v>
          </cell>
          <cell r="AV158">
            <v>103055.01187608253</v>
          </cell>
          <cell r="AW158">
            <v>162847.43627608023</v>
          </cell>
          <cell r="AX158">
            <v>232764.286137722</v>
          </cell>
          <cell r="AY158">
            <v>180071.30066647811</v>
          </cell>
          <cell r="AZ158">
            <v>475282.39374377456</v>
          </cell>
          <cell r="BA158">
            <v>147421.17579340615</v>
          </cell>
          <cell r="BB158">
            <v>368554.52988100244</v>
          </cell>
          <cell r="BC158">
            <v>72155.284343534368</v>
          </cell>
          <cell r="BD158" t="e">
            <v>#N/A</v>
          </cell>
          <cell r="BE158">
            <v>172805.29302522226</v>
          </cell>
          <cell r="BF158">
            <v>116825.37007218708</v>
          </cell>
          <cell r="BG158">
            <v>39528.343173466943</v>
          </cell>
          <cell r="BH158">
            <v>209692.20765543342</v>
          </cell>
          <cell r="BI158">
            <v>187132.54123371898</v>
          </cell>
          <cell r="BJ158">
            <v>194333.05198898146</v>
          </cell>
          <cell r="BK158">
            <v>84497.221069988358</v>
          </cell>
          <cell r="BL158">
            <v>570442.81547101715</v>
          </cell>
          <cell r="BM158">
            <v>194942.74444887749</v>
          </cell>
          <cell r="BN158">
            <v>79440.057661761704</v>
          </cell>
          <cell r="BO158">
            <v>111322.73209964877</v>
          </cell>
          <cell r="BP158">
            <v>61300.701845515076</v>
          </cell>
          <cell r="BQ158" t="e">
            <v>#N/A</v>
          </cell>
          <cell r="BR158">
            <v>57074.304320732619</v>
          </cell>
          <cell r="BS158">
            <v>52637.496863917862</v>
          </cell>
          <cell r="BT158">
            <v>1250307.9484846287</v>
          </cell>
          <cell r="BU158">
            <v>152372.19762673383</v>
          </cell>
          <cell r="BV158">
            <v>174508.06225987463</v>
          </cell>
          <cell r="BW158">
            <v>106375.27203303948</v>
          </cell>
          <cell r="BX158" t="e">
            <v>#N/A</v>
          </cell>
          <cell r="BY158">
            <v>92295.555211401108</v>
          </cell>
          <cell r="BZ158">
            <v>1224296.5982933722</v>
          </cell>
          <cell r="CA158">
            <v>61990.056793959455</v>
          </cell>
          <cell r="CB158">
            <v>107075.97388764413</v>
          </cell>
          <cell r="CC158">
            <v>23918.032594769327</v>
          </cell>
          <cell r="CD158">
            <v>116571.89967237254</v>
          </cell>
          <cell r="CE158">
            <v>215236.95520738509</v>
          </cell>
          <cell r="CF158">
            <v>113279.75879000999</v>
          </cell>
          <cell r="CG158">
            <v>234347.77054256498</v>
          </cell>
          <cell r="CH158">
            <v>667219.71578587114</v>
          </cell>
          <cell r="CI158">
            <v>483864.40461199498</v>
          </cell>
          <cell r="CJ158">
            <v>214236.87595886018</v>
          </cell>
          <cell r="CK158">
            <v>156059.15588710611</v>
          </cell>
          <cell r="CL158">
            <v>189504.62689561828</v>
          </cell>
          <cell r="CM158">
            <v>127041.00550658675</v>
          </cell>
          <cell r="CN158">
            <v>345265.1835960102</v>
          </cell>
          <cell r="CO158">
            <v>908985.81688438903</v>
          </cell>
          <cell r="CP158">
            <v>228672.54569322677</v>
          </cell>
          <cell r="CQ158">
            <v>89600.739332921279</v>
          </cell>
          <cell r="CR158">
            <v>31748.49010019378</v>
          </cell>
          <cell r="CS158">
            <v>64190.567510354893</v>
          </cell>
          <cell r="CT158">
            <v>389361.25646828534</v>
          </cell>
          <cell r="CU158">
            <v>788910.5001844283</v>
          </cell>
          <cell r="CV158">
            <v>2772072.8004834014</v>
          </cell>
          <cell r="CW158">
            <v>107314.41378922775</v>
          </cell>
          <cell r="CX158">
            <v>529914.95352326368</v>
          </cell>
          <cell r="CY158">
            <v>40517.460786234828</v>
          </cell>
          <cell r="CZ158">
            <v>1084914.5363538701</v>
          </cell>
          <cell r="DA158" t="e">
            <v>#N/A</v>
          </cell>
          <cell r="DB158">
            <v>216390.6356439174</v>
          </cell>
          <cell r="DC158">
            <v>88979.019683408289</v>
          </cell>
          <cell r="DD158">
            <v>108755.29492575295</v>
          </cell>
          <cell r="DE158">
            <v>463440.90416609228</v>
          </cell>
          <cell r="DF158">
            <v>95048.155277083424</v>
          </cell>
          <cell r="DG158">
            <v>237489.74314096477</v>
          </cell>
          <cell r="DH158">
            <v>53871.159320519146</v>
          </cell>
          <cell r="DI158">
            <v>50971.626303879857</v>
          </cell>
          <cell r="DJ158">
            <v>246835.10139212766</v>
          </cell>
          <cell r="DK158">
            <v>61027.242150356418</v>
          </cell>
          <cell r="DL158">
            <v>68977.618760393962</v>
          </cell>
          <cell r="DM158">
            <v>93868.68464330968</v>
          </cell>
          <cell r="DN158">
            <v>73808.586710430973</v>
          </cell>
          <cell r="DO158">
            <v>195654.0777376031</v>
          </cell>
          <cell r="DP158">
            <v>34749.074693840528</v>
          </cell>
          <cell r="DQ158">
            <v>126040.81526993385</v>
          </cell>
          <cell r="DR158" t="e">
            <v>#N/A</v>
          </cell>
          <cell r="DS158">
            <v>586285.55966868508</v>
          </cell>
          <cell r="DT158">
            <v>39636.770079973292</v>
          </cell>
          <cell r="DU158">
            <v>535337.08200666215</v>
          </cell>
          <cell r="DV158">
            <v>319202.57189780398</v>
          </cell>
          <cell r="DW158" t="e">
            <v>#N/A</v>
          </cell>
          <cell r="DX158">
            <v>29880.129595174076</v>
          </cell>
          <cell r="DY158">
            <v>187064.02193997041</v>
          </cell>
          <cell r="DZ158">
            <v>62883.36604955174</v>
          </cell>
          <cell r="EA158">
            <v>243810.90152068451</v>
          </cell>
          <cell r="EB158">
            <v>313777.25238293811</v>
          </cell>
          <cell r="EC158">
            <v>50559.923753044211</v>
          </cell>
          <cell r="ED158">
            <v>168106.76659713595</v>
          </cell>
          <cell r="EE158">
            <v>169178.09417175787</v>
          </cell>
          <cell r="EF158">
            <v>1667667.4479266964</v>
          </cell>
          <cell r="EG158">
            <v>103628.00687129438</v>
          </cell>
          <cell r="EH158">
            <v>247650.4421670842</v>
          </cell>
          <cell r="EI158">
            <v>159628.69846875267</v>
          </cell>
          <cell r="EJ158">
            <v>142070.28107067419</v>
          </cell>
          <cell r="EK158">
            <v>346871.61327344272</v>
          </cell>
          <cell r="EL158">
            <v>78975.474508731204</v>
          </cell>
          <cell r="EM158">
            <v>113938.19268840592</v>
          </cell>
          <cell r="EN158">
            <v>537482.16807427455</v>
          </cell>
          <cell r="EO158" t="e">
            <v>#N/A</v>
          </cell>
          <cell r="EP158">
            <v>147823.85584107687</v>
          </cell>
          <cell r="EQ158">
            <v>154328.29014908703</v>
          </cell>
          <cell r="ER158">
            <v>147854.44033415162</v>
          </cell>
          <cell r="ES158">
            <v>4413157.9821240734</v>
          </cell>
          <cell r="ET158" t="e">
            <v>#N/A</v>
          </cell>
          <cell r="EU158">
            <v>91842.406766961256</v>
          </cell>
          <cell r="EV158">
            <v>238021.1505263345</v>
          </cell>
          <cell r="EW158">
            <v>51365.978563496232</v>
          </cell>
          <cell r="EX158">
            <v>1671050.5179681536</v>
          </cell>
          <cell r="EY158">
            <v>124943.55760241611</v>
          </cell>
          <cell r="EZ158">
            <v>102102.59427835509</v>
          </cell>
          <cell r="FA158">
            <v>47618.205302723829</v>
          </cell>
          <cell r="FB158">
            <v>44437.375564940368</v>
          </cell>
          <cell r="FC158">
            <v>99513.438056700863</v>
          </cell>
          <cell r="FD158">
            <v>390155.83967819629</v>
          </cell>
          <cell r="FE158" t="e">
            <v>#N/A</v>
          </cell>
          <cell r="FF158">
            <v>69274.0707543186</v>
          </cell>
          <cell r="FG158">
            <v>147603.59722528644</v>
          </cell>
          <cell r="FH158">
            <v>94152.518496077653</v>
          </cell>
          <cell r="FI158">
            <v>223879.95585386668</v>
          </cell>
          <cell r="FJ158">
            <v>135125.06341598189</v>
          </cell>
          <cell r="FK158">
            <v>150157.80940251786</v>
          </cell>
          <cell r="FL158">
            <v>225364.80896681684</v>
          </cell>
          <cell r="FM158" t="e">
            <v>#N/A</v>
          </cell>
          <cell r="FN158">
            <v>70432.454026543448</v>
          </cell>
          <cell r="FO158">
            <v>45683.335654313531</v>
          </cell>
          <cell r="FP158">
            <v>343290.867018839</v>
          </cell>
          <cell r="FQ158">
            <v>24330.962586254278</v>
          </cell>
          <cell r="FR158">
            <v>113131.73839643908</v>
          </cell>
          <cell r="FS158">
            <v>229181.05744841899</v>
          </cell>
          <cell r="FT158">
            <v>127027.28756354909</v>
          </cell>
          <cell r="FU158">
            <v>495270.42005758191</v>
          </cell>
          <cell r="FV158">
            <v>384064.87500354589</v>
          </cell>
          <cell r="FW158">
            <v>94329.151073820831</v>
          </cell>
          <cell r="FX158">
            <v>76009.487891239129</v>
          </cell>
          <cell r="FY158" t="e">
            <v>#N/A</v>
          </cell>
          <cell r="FZ158">
            <v>81954.314182864706</v>
          </cell>
          <cell r="GA158">
            <v>58317.111630524494</v>
          </cell>
          <cell r="GB158">
            <v>89032.550891411011</v>
          </cell>
          <cell r="GC158">
            <v>271868.02048936015</v>
          </cell>
          <cell r="GD158">
            <v>262359.15742171154</v>
          </cell>
          <cell r="GE158">
            <v>48250.591661077684</v>
          </cell>
          <cell r="GF158">
            <v>267553.81926543033</v>
          </cell>
          <cell r="GG158">
            <v>112827.63640187778</v>
          </cell>
          <cell r="GH158">
            <v>75051.378671324768</v>
          </cell>
          <cell r="GI158">
            <v>137611.45368694718</v>
          </cell>
          <cell r="GJ158">
            <v>167963.46686028712</v>
          </cell>
          <cell r="GK158">
            <v>440425.43598748196</v>
          </cell>
          <cell r="GL158">
            <v>122789.98006431952</v>
          </cell>
          <cell r="GM158">
            <v>70920.99652019309</v>
          </cell>
        </row>
        <row r="159">
          <cell r="B159">
            <v>43037.31069729232</v>
          </cell>
          <cell r="C159">
            <v>237598.7457213164</v>
          </cell>
          <cell r="D159">
            <v>52595.038716617208</v>
          </cell>
          <cell r="E159" t="e">
            <v>#N/A</v>
          </cell>
          <cell r="F159">
            <v>2068123.1066924171</v>
          </cell>
          <cell r="G159">
            <v>303285.87211830023</v>
          </cell>
          <cell r="H159">
            <v>77025.834175329554</v>
          </cell>
          <cell r="I159">
            <v>331327.81085105834</v>
          </cell>
          <cell r="J159">
            <v>214817.81741057205</v>
          </cell>
          <cell r="K159">
            <v>229467.05946511909</v>
          </cell>
          <cell r="L159">
            <v>186345.06243454217</v>
          </cell>
          <cell r="M159">
            <v>27408.910944542862</v>
          </cell>
          <cell r="N159">
            <v>218792.41750702893</v>
          </cell>
          <cell r="O159">
            <v>67941.738207088405</v>
          </cell>
          <cell r="P159">
            <v>53171.267175262823</v>
          </cell>
          <cell r="Q159">
            <v>64840.781727062575</v>
          </cell>
          <cell r="R159">
            <v>81580.810262750034</v>
          </cell>
          <cell r="S159">
            <v>1515543.106108251</v>
          </cell>
          <cell r="T159">
            <v>476404.92231320625</v>
          </cell>
          <cell r="U159">
            <v>51063.176932600843</v>
          </cell>
          <cell r="V159">
            <v>186859.25692562191</v>
          </cell>
          <cell r="W159">
            <v>125876.77232563948</v>
          </cell>
          <cell r="X159">
            <v>904397.68569776195</v>
          </cell>
          <cell r="Y159">
            <v>85593.834166284272</v>
          </cell>
          <cell r="Z159">
            <v>234450.75195838077</v>
          </cell>
          <cell r="AA159">
            <v>261011.99324145837</v>
          </cell>
          <cell r="AB159">
            <v>2074037.0255153207</v>
          </cell>
          <cell r="AC159">
            <v>175444.00089389074</v>
          </cell>
          <cell r="AD159">
            <v>494408.79435473192</v>
          </cell>
          <cell r="AE159">
            <v>36697.98800590312</v>
          </cell>
          <cell r="AF159">
            <v>218576.28789328653</v>
          </cell>
          <cell r="AG159">
            <v>289893.64385905478</v>
          </cell>
          <cell r="AH159">
            <v>297342.03154277831</v>
          </cell>
          <cell r="AI159">
            <v>244541.99399105494</v>
          </cell>
          <cell r="AJ159">
            <v>99852.268431342367</v>
          </cell>
          <cell r="AK159">
            <v>107451.01586238414</v>
          </cell>
          <cell r="AL159">
            <v>24647.135537441911</v>
          </cell>
          <cell r="AM159">
            <v>198860.39381522237</v>
          </cell>
          <cell r="AN159">
            <v>175714.78145005507</v>
          </cell>
          <cell r="AO159">
            <v>90631.739684949804</v>
          </cell>
          <cell r="AP159">
            <v>222017.99838581879</v>
          </cell>
          <cell r="AQ159">
            <v>207016.86942981818</v>
          </cell>
          <cell r="AR159" t="e">
            <v>#N/A</v>
          </cell>
          <cell r="AS159">
            <v>181530.38152689094</v>
          </cell>
          <cell r="AT159">
            <v>151139.29876473991</v>
          </cell>
          <cell r="AU159">
            <v>214069.60955832669</v>
          </cell>
          <cell r="AV159">
            <v>104655.49030965263</v>
          </cell>
          <cell r="AW159">
            <v>164832.75693984539</v>
          </cell>
          <cell r="AX159">
            <v>234894.69681933615</v>
          </cell>
          <cell r="AY159">
            <v>182266.60249215839</v>
          </cell>
          <cell r="AZ159">
            <v>482663.68658140145</v>
          </cell>
          <cell r="BA159">
            <v>149218.43040957965</v>
          </cell>
          <cell r="BB159">
            <v>374278.30367842223</v>
          </cell>
          <cell r="BC159">
            <v>73275.879784334524</v>
          </cell>
          <cell r="BD159" t="e">
            <v>#N/A</v>
          </cell>
          <cell r="BE159">
            <v>174386.91986415483</v>
          </cell>
          <cell r="BF159">
            <v>117894.63211584122</v>
          </cell>
          <cell r="BG159">
            <v>40142.231422201156</v>
          </cell>
          <cell r="BH159">
            <v>211611.44761467731</v>
          </cell>
          <cell r="BI159">
            <v>189319.35825523408</v>
          </cell>
          <cell r="BJ159">
            <v>196111.71493000948</v>
          </cell>
          <cell r="BK159">
            <v>85484.649339215961</v>
          </cell>
          <cell r="BL159">
            <v>579301.98114501825</v>
          </cell>
          <cell r="BM159">
            <v>196726.98769326997</v>
          </cell>
          <cell r="BN159">
            <v>80227.911995970426</v>
          </cell>
          <cell r="BO159">
            <v>113051.61096393755</v>
          </cell>
          <cell r="BP159">
            <v>62252.722028525961</v>
          </cell>
          <cell r="BQ159" t="e">
            <v>#N/A</v>
          </cell>
          <cell r="BR159">
            <v>57960.687151741236</v>
          </cell>
          <cell r="BS159">
            <v>53454.974607058721</v>
          </cell>
          <cell r="BT159">
            <v>1269725.644630034</v>
          </cell>
          <cell r="BU159">
            <v>153766.8074390525</v>
          </cell>
          <cell r="BV159">
            <v>176635.54102110481</v>
          </cell>
          <cell r="BW159">
            <v>107672.12404686425</v>
          </cell>
          <cell r="BX159" t="e">
            <v>#N/A</v>
          </cell>
          <cell r="BY159">
            <v>93420.757284734515</v>
          </cell>
          <cell r="BZ159">
            <v>1238603.6376937891</v>
          </cell>
          <cell r="CA159">
            <v>62745.795683777651</v>
          </cell>
          <cell r="CB159">
            <v>108056.00309358299</v>
          </cell>
          <cell r="CC159">
            <v>24209.624316646372</v>
          </cell>
          <cell r="CD159">
            <v>117638.84178947695</v>
          </cell>
          <cell r="CE159">
            <v>217752.19832973831</v>
          </cell>
          <cell r="CF159">
            <v>114603.53766396717</v>
          </cell>
          <cell r="CG159">
            <v>236492.67430705807</v>
          </cell>
          <cell r="CH159">
            <v>677581.85874357715</v>
          </cell>
          <cell r="CI159">
            <v>491378.97891804541</v>
          </cell>
          <cell r="CJ159">
            <v>216197.71168891009</v>
          </cell>
          <cell r="CK159">
            <v>157487.51114805395</v>
          </cell>
          <cell r="CL159">
            <v>191239.09693847896</v>
          </cell>
          <cell r="CM159">
            <v>128589.79951369744</v>
          </cell>
          <cell r="CN159">
            <v>350627.26613957918</v>
          </cell>
          <cell r="CO159">
            <v>919608.15783895308</v>
          </cell>
          <cell r="CP159">
            <v>230940.42743377175</v>
          </cell>
          <cell r="CQ159">
            <v>90992.26846210823</v>
          </cell>
          <cell r="CR159">
            <v>32063.358773080712</v>
          </cell>
          <cell r="CS159">
            <v>64940.693729594546</v>
          </cell>
          <cell r="CT159">
            <v>394108.07327923935</v>
          </cell>
          <cell r="CU159">
            <v>798129.64987844438</v>
          </cell>
          <cell r="CV159">
            <v>2815124.0083062169</v>
          </cell>
          <cell r="CW159">
            <v>108568.48208318149</v>
          </cell>
          <cell r="CX159">
            <v>538144.70809124236</v>
          </cell>
          <cell r="CY159">
            <v>41146.71035877736</v>
          </cell>
          <cell r="CZ159">
            <v>1101763.6180830437</v>
          </cell>
          <cell r="DA159" t="e">
            <v>#N/A</v>
          </cell>
          <cell r="DB159">
            <v>218919.36059043315</v>
          </cell>
          <cell r="DC159">
            <v>90360.893300721946</v>
          </cell>
          <cell r="DD159">
            <v>109750.69437399492</v>
          </cell>
          <cell r="DE159">
            <v>467682.61782807647</v>
          </cell>
          <cell r="DF159">
            <v>95918.098036043491</v>
          </cell>
          <cell r="DG159">
            <v>241178.03743322354</v>
          </cell>
          <cell r="DH159">
            <v>54405.431671380604</v>
          </cell>
          <cell r="DI159">
            <v>51763.232526015345</v>
          </cell>
          <cell r="DJ159">
            <v>249844.34021431932</v>
          </cell>
          <cell r="DK159">
            <v>61585.803305522837</v>
          </cell>
          <cell r="DL159">
            <v>70048.864003252951</v>
          </cell>
          <cell r="DM159">
            <v>94965.627141989506</v>
          </cell>
          <cell r="DN159">
            <v>74484.131073923709</v>
          </cell>
          <cell r="DO159">
            <v>197940.47680376581</v>
          </cell>
          <cell r="DP159">
            <v>35288.739321708235</v>
          </cell>
          <cell r="DQ159">
            <v>127998.27083581826</v>
          </cell>
          <cell r="DR159" t="e">
            <v>#N/A</v>
          </cell>
          <cell r="DS159">
            <v>595390.76840216806</v>
          </cell>
          <cell r="DT159">
            <v>40252.342234442149</v>
          </cell>
          <cell r="DU159">
            <v>541592.99151049484</v>
          </cell>
          <cell r="DV159">
            <v>324159.89345802891</v>
          </cell>
          <cell r="DW159" t="e">
            <v>#N/A</v>
          </cell>
          <cell r="DX159">
            <v>30344.177894609133</v>
          </cell>
          <cell r="DY159">
            <v>189969.18809697212</v>
          </cell>
          <cell r="DZ159">
            <v>63649.995533442619</v>
          </cell>
          <cell r="EA159">
            <v>246042.41803686653</v>
          </cell>
          <cell r="EB159">
            <v>316649.14661214402</v>
          </cell>
          <cell r="EC159">
            <v>51150.763278552346</v>
          </cell>
          <cell r="ED159">
            <v>170071.24982492125</v>
          </cell>
          <cell r="EE159">
            <v>170726.52251916073</v>
          </cell>
          <cell r="EF159">
            <v>1693566.8751955316</v>
          </cell>
          <cell r="EG159">
            <v>104838.99608694768</v>
          </cell>
          <cell r="EH159">
            <v>250669.62104682633</v>
          </cell>
          <cell r="EI159">
            <v>161574.77855970775</v>
          </cell>
          <cell r="EJ159">
            <v>143730.50385634543</v>
          </cell>
          <cell r="EK159">
            <v>350925.12926369149</v>
          </cell>
          <cell r="EL159">
            <v>79898.376056475507</v>
          </cell>
          <cell r="EM159">
            <v>114981.02940006353</v>
          </cell>
          <cell r="EN159">
            <v>544034.77018508781</v>
          </cell>
          <cell r="EO159" t="e">
            <v>#N/A</v>
          </cell>
          <cell r="EP159">
            <v>149176.83626048232</v>
          </cell>
          <cell r="EQ159">
            <v>156209.75141395518</v>
          </cell>
          <cell r="ER159">
            <v>150150.66871503743</v>
          </cell>
          <cell r="ES159">
            <v>4481695.7858246863</v>
          </cell>
          <cell r="ET159" t="e">
            <v>#N/A</v>
          </cell>
          <cell r="EU159">
            <v>92683.008423031977</v>
          </cell>
          <cell r="EV159">
            <v>240381.74794525836</v>
          </cell>
          <cell r="EW159">
            <v>52163.709206707957</v>
          </cell>
          <cell r="EX159">
            <v>1697002.4854341324</v>
          </cell>
          <cell r="EY159">
            <v>126883.97239366024</v>
          </cell>
          <cell r="EZ159">
            <v>103688.28135149383</v>
          </cell>
          <cell r="FA159">
            <v>48174.668124227122</v>
          </cell>
          <cell r="FB159">
            <v>45127.502711028719</v>
          </cell>
          <cell r="FC159">
            <v>100726.63544816207</v>
          </cell>
          <cell r="FD159">
            <v>393726.80059379298</v>
          </cell>
          <cell r="FE159" t="e">
            <v>#N/A</v>
          </cell>
          <cell r="FF159">
            <v>69908.112267914781</v>
          </cell>
          <cell r="FG159">
            <v>149895.92992969192</v>
          </cell>
          <cell r="FH159">
            <v>95614.738261774022</v>
          </cell>
          <cell r="FI159">
            <v>226609.3417915488</v>
          </cell>
          <cell r="FJ159">
            <v>136361.81619808555</v>
          </cell>
          <cell r="FK159">
            <v>151532.15168838567</v>
          </cell>
          <cell r="FL159">
            <v>227427.49480341794</v>
          </cell>
          <cell r="FM159" t="e">
            <v>#N/A</v>
          </cell>
          <cell r="FN159">
            <v>71526.293342465753</v>
          </cell>
          <cell r="FO159">
            <v>46392.812972856649</v>
          </cell>
          <cell r="FP159">
            <v>347302.53867347585</v>
          </cell>
          <cell r="FQ159">
            <v>24572.267223905335</v>
          </cell>
          <cell r="FR159">
            <v>114253.73318163551</v>
          </cell>
          <cell r="FS159">
            <v>231859.25031713597</v>
          </cell>
          <cell r="FT159">
            <v>128511.71904088324</v>
          </cell>
          <cell r="FU159">
            <v>501308.40641817165</v>
          </cell>
          <cell r="FV159">
            <v>390029.5295928258</v>
          </cell>
          <cell r="FW159">
            <v>95192.513036988836</v>
          </cell>
          <cell r="FX159">
            <v>76897.729138973853</v>
          </cell>
          <cell r="FY159" t="e">
            <v>#N/A</v>
          </cell>
          <cell r="FZ159">
            <v>83227.091799400441</v>
          </cell>
          <cell r="GA159">
            <v>59222.795670277788</v>
          </cell>
          <cell r="GB159">
            <v>89915.539690388439</v>
          </cell>
          <cell r="GC159">
            <v>275182.44294044137</v>
          </cell>
          <cell r="GD159">
            <v>264760.43968311395</v>
          </cell>
          <cell r="GE159">
            <v>48729.121497123022</v>
          </cell>
          <cell r="GF159">
            <v>270815.64602920221</v>
          </cell>
          <cell r="GG159">
            <v>114146.13180708251</v>
          </cell>
          <cell r="GH159">
            <v>75928.423525654231</v>
          </cell>
          <cell r="GI159">
            <v>139219.57094594493</v>
          </cell>
          <cell r="GJ159">
            <v>170571.99507685553</v>
          </cell>
          <cell r="GK159">
            <v>447265.38873758458</v>
          </cell>
          <cell r="GL159">
            <v>124696.94908381517</v>
          </cell>
          <cell r="GM159">
            <v>72022.423062692105</v>
          </cell>
        </row>
        <row r="160">
          <cell r="B160">
            <v>43538.21019820228</v>
          </cell>
          <cell r="C160">
            <v>241267.08763413466</v>
          </cell>
          <cell r="D160">
            <v>53075.461891280269</v>
          </cell>
          <cell r="E160" t="e">
            <v>#N/A</v>
          </cell>
          <cell r="F160">
            <v>2100053.3370062006</v>
          </cell>
          <cell r="G160">
            <v>306967.2536799637</v>
          </cell>
          <cell r="H160">
            <v>77787.665064784247</v>
          </cell>
          <cell r="I160">
            <v>335349.5744934401</v>
          </cell>
          <cell r="J160">
            <v>216780.04541406565</v>
          </cell>
          <cell r="K160">
            <v>231563.09924147159</v>
          </cell>
          <cell r="L160">
            <v>188188.12491065703</v>
          </cell>
          <cell r="M160">
            <v>27832.083451187747</v>
          </cell>
          <cell r="N160">
            <v>220790.95102607971</v>
          </cell>
          <cell r="O160">
            <v>68990.706395612084</v>
          </cell>
          <cell r="P160">
            <v>53992.19065002499</v>
          </cell>
          <cell r="Q160">
            <v>65595.445870325144</v>
          </cell>
          <cell r="R160">
            <v>82326.00054712627</v>
          </cell>
          <cell r="S160">
            <v>1538941.9261649046</v>
          </cell>
          <cell r="T160">
            <v>482187.67864352901</v>
          </cell>
          <cell r="U160">
            <v>51529.60749656563</v>
          </cell>
          <cell r="V160">
            <v>188707.40508825594</v>
          </cell>
          <cell r="W160">
            <v>127404.70511540216</v>
          </cell>
          <cell r="X160">
            <v>915375.55598655727</v>
          </cell>
          <cell r="Y160">
            <v>86632.799683177625</v>
          </cell>
          <cell r="Z160">
            <v>237296.59066939418</v>
          </cell>
          <cell r="AA160">
            <v>264180.24085082061</v>
          </cell>
          <cell r="AB160">
            <v>2098176.1758041601</v>
          </cell>
          <cell r="AC160">
            <v>177485.94568694505</v>
          </cell>
          <cell r="AD160">
            <v>502042.08592321805</v>
          </cell>
          <cell r="AE160">
            <v>37264.576718774762</v>
          </cell>
          <cell r="AF160">
            <v>220572.84720188502</v>
          </cell>
          <cell r="AG160">
            <v>292541.64313989581</v>
          </cell>
          <cell r="AH160">
            <v>300951.26485385775</v>
          </cell>
          <cell r="AI160">
            <v>247388.15144738858</v>
          </cell>
          <cell r="AJ160">
            <v>101393.91066629888</v>
          </cell>
          <cell r="AK160">
            <v>109109.97691399344</v>
          </cell>
          <cell r="AL160">
            <v>25027.668355695754</v>
          </cell>
          <cell r="AM160">
            <v>201930.64536565589</v>
          </cell>
          <cell r="AN160">
            <v>177847.66404041075</v>
          </cell>
          <cell r="AO160">
            <v>92031.024046946783</v>
          </cell>
          <cell r="AP160">
            <v>225445.78554187552</v>
          </cell>
          <cell r="AQ160">
            <v>209529.7068420896</v>
          </cell>
          <cell r="AR160" t="e">
            <v>#N/A</v>
          </cell>
          <cell r="AS160">
            <v>183188.54937539928</v>
          </cell>
          <cell r="AT160">
            <v>152519.86285406654</v>
          </cell>
          <cell r="AU160">
            <v>216025.00314548647</v>
          </cell>
          <cell r="AV160">
            <v>106271.2905965773</v>
          </cell>
          <cell r="AW160">
            <v>166833.55001312055</v>
          </cell>
          <cell r="AX160">
            <v>237040.31470861073</v>
          </cell>
          <cell r="AY160">
            <v>184479.01319574684</v>
          </cell>
          <cell r="AZ160">
            <v>490115.64271823509</v>
          </cell>
          <cell r="BA160">
            <v>151029.69176024329</v>
          </cell>
          <cell r="BB160">
            <v>380056.87285509828</v>
          </cell>
          <cell r="BC160">
            <v>74407.203016683517</v>
          </cell>
          <cell r="BD160" t="e">
            <v>#N/A</v>
          </cell>
          <cell r="BE160">
            <v>175979.83660507132</v>
          </cell>
          <cell r="BF160">
            <v>118971.5267207107</v>
          </cell>
          <cell r="BG160">
            <v>40761.996604685868</v>
          </cell>
          <cell r="BH160">
            <v>213544.38741163898</v>
          </cell>
          <cell r="BI160">
            <v>191522.79454170741</v>
          </cell>
          <cell r="BJ160">
            <v>197903.07424781381</v>
          </cell>
          <cell r="BK160">
            <v>86479.581817470695</v>
          </cell>
          <cell r="BL160">
            <v>588245.95823194052</v>
          </cell>
          <cell r="BM160">
            <v>198523.96714752485</v>
          </cell>
          <cell r="BN160">
            <v>81021.413321978252</v>
          </cell>
          <cell r="BO160">
            <v>114797.04089687609</v>
          </cell>
          <cell r="BP160">
            <v>63213.856182290052</v>
          </cell>
          <cell r="BQ160" t="e">
            <v>#N/A</v>
          </cell>
          <cell r="BR160">
            <v>58855.555587721385</v>
          </cell>
          <cell r="BS160">
            <v>54280.278306387627</v>
          </cell>
          <cell r="BT160">
            <v>1289329.2321230411</v>
          </cell>
          <cell r="BU160">
            <v>155171.37219630464</v>
          </cell>
          <cell r="BV160">
            <v>178779.60008758158</v>
          </cell>
          <cell r="BW160">
            <v>108979.08295465227</v>
          </cell>
          <cell r="BX160" t="e">
            <v>#N/A</v>
          </cell>
          <cell r="BY160">
            <v>94554.728514395072</v>
          </cell>
          <cell r="BZ160">
            <v>1253019.4070319303</v>
          </cell>
          <cell r="CA160">
            <v>63507.42435341797</v>
          </cell>
          <cell r="CB160">
            <v>109043.02790265912</v>
          </cell>
          <cell r="CC160">
            <v>24503.48853113025</v>
          </cell>
          <cell r="CD160">
            <v>118713.39990779487</v>
          </cell>
          <cell r="CE160">
            <v>220286.55667365488</v>
          </cell>
          <cell r="CF160">
            <v>115937.37692781338</v>
          </cell>
          <cell r="CG160">
            <v>238652.88873312442</v>
          </cell>
          <cell r="CH160">
            <v>688043.20156021719</v>
          </cell>
          <cell r="CI160">
            <v>498965.49246621516</v>
          </cell>
          <cell r="CJ160">
            <v>218172.54417385432</v>
          </cell>
          <cell r="CK160">
            <v>158926.06223427318</v>
          </cell>
          <cell r="CL160">
            <v>192985.94790223447</v>
          </cell>
          <cell r="CM160">
            <v>130150.66390095475</v>
          </cell>
          <cell r="CN160">
            <v>356040.68148506817</v>
          </cell>
          <cell r="CO160">
            <v>930311.22594035382</v>
          </cell>
          <cell r="CP160">
            <v>233224.56434869874</v>
          </cell>
          <cell r="CQ160">
            <v>92397.119111166248</v>
          </cell>
          <cell r="CR160">
            <v>32380.484285508133</v>
          </cell>
          <cell r="CS160">
            <v>65696.520721357461</v>
          </cell>
          <cell r="CT160">
            <v>398891.88395970187</v>
          </cell>
          <cell r="CU160">
            <v>807418.86281503958</v>
          </cell>
          <cell r="CV160">
            <v>2858587.3580730679</v>
          </cell>
          <cell r="CW160">
            <v>109832.08098397059</v>
          </cell>
          <cell r="CX160">
            <v>546453.24853348825</v>
          </cell>
          <cell r="CY160">
            <v>41781.983923566026</v>
          </cell>
          <cell r="CZ160">
            <v>1118774.0010543952</v>
          </cell>
          <cell r="DA160" t="e">
            <v>#N/A</v>
          </cell>
          <cell r="DB160">
            <v>221467.30321701959</v>
          </cell>
          <cell r="DC160">
            <v>91755.99600283608</v>
          </cell>
          <cell r="DD160">
            <v>110753.19914058939</v>
          </cell>
          <cell r="DE160">
            <v>471954.60951159446</v>
          </cell>
          <cell r="DF160">
            <v>96794.250583708781</v>
          </cell>
          <cell r="DG160">
            <v>244901.64085748259</v>
          </cell>
          <cell r="DH160">
            <v>54943.533450415271</v>
          </cell>
          <cell r="DI160">
            <v>52562.417028617303</v>
          </cell>
          <cell r="DJ160">
            <v>252877.03125570159</v>
          </cell>
          <cell r="DK160">
            <v>62148.351558365292</v>
          </cell>
          <cell r="DL160">
            <v>71130.364593621533</v>
          </cell>
          <cell r="DM160">
            <v>96070.906130576885</v>
          </cell>
          <cell r="DN160">
            <v>75164.497579695439</v>
          </cell>
          <cell r="DO160">
            <v>200244.25193363524</v>
          </cell>
          <cell r="DP160">
            <v>35833.570318653714</v>
          </cell>
          <cell r="DQ160">
            <v>129974.46570271385</v>
          </cell>
          <cell r="DR160" t="e">
            <v>#N/A</v>
          </cell>
          <cell r="DS160">
            <v>604583.1439915431</v>
          </cell>
          <cell r="DT160">
            <v>40873.807443189093</v>
          </cell>
          <cell r="DU160">
            <v>547896.44436915615</v>
          </cell>
          <cell r="DV160">
            <v>329164.67292358022</v>
          </cell>
          <cell r="DW160" t="e">
            <v>#N/A</v>
          </cell>
          <cell r="DX160">
            <v>30812.668665647838</v>
          </cell>
          <cell r="DY160">
            <v>192902.16626874058</v>
          </cell>
          <cell r="DZ160">
            <v>64422.599671974269</v>
          </cell>
          <cell r="EA160">
            <v>248289.86347011232</v>
          </cell>
          <cell r="EB160">
            <v>319541.54087559175</v>
          </cell>
          <cell r="EC160">
            <v>51746.093037365608</v>
          </cell>
          <cell r="ED160">
            <v>172050.66263618215</v>
          </cell>
          <cell r="EE160">
            <v>172286.00379247568</v>
          </cell>
          <cell r="EF160">
            <v>1719714.2453408577</v>
          </cell>
          <cell r="EG160">
            <v>106059.18851916573</v>
          </cell>
          <cell r="EH160">
            <v>253712.32961266092</v>
          </cell>
          <cell r="EI160">
            <v>163536.02524246636</v>
          </cell>
          <cell r="EJ160">
            <v>145403.34392187744</v>
          </cell>
          <cell r="EK160">
            <v>355009.45096634858</v>
          </cell>
          <cell r="EL160">
            <v>80828.291426227515</v>
          </cell>
          <cell r="EM160">
            <v>116031.31004474632</v>
          </cell>
          <cell r="EN160">
            <v>550638.43938297906</v>
          </cell>
          <cell r="EO160" t="e">
            <v>#N/A</v>
          </cell>
          <cell r="EP160">
            <v>150539.47446764479</v>
          </cell>
          <cell r="EQ160">
            <v>158105.875669895</v>
          </cell>
          <cell r="ER160">
            <v>152468.87956927784</v>
          </cell>
          <cell r="ES160">
            <v>4550889.7221888322</v>
          </cell>
          <cell r="ET160" t="e">
            <v>#N/A</v>
          </cell>
          <cell r="EU160">
            <v>93529.61042638497</v>
          </cell>
          <cell r="EV160">
            <v>242759.26508358575</v>
          </cell>
          <cell r="EW160">
            <v>52969.076761280296</v>
          </cell>
          <cell r="EX160">
            <v>1723202.898759447</v>
          </cell>
          <cell r="EY160">
            <v>128842.96334954044</v>
          </cell>
          <cell r="EZ160">
            <v>105289.1486759195</v>
          </cell>
          <cell r="FA160">
            <v>48735.35992464314</v>
          </cell>
          <cell r="FB160">
            <v>45824.236648378101</v>
          </cell>
          <cell r="FC160">
            <v>101949.28777917016</v>
          </cell>
          <cell r="FD160">
            <v>397323.25159196358</v>
          </cell>
          <cell r="FE160" t="e">
            <v>#N/A</v>
          </cell>
          <cell r="FF160">
            <v>70546.679669897552</v>
          </cell>
          <cell r="FG160">
            <v>152210.20781298896</v>
          </cell>
          <cell r="FH160">
            <v>97090.956289710128</v>
          </cell>
          <cell r="FI160">
            <v>229359.99894133752</v>
          </cell>
          <cell r="FJ160">
            <v>137607.39711672848</v>
          </cell>
          <cell r="FK160">
            <v>152916.30424638459</v>
          </cell>
          <cell r="FL160">
            <v>229504.9044170476</v>
          </cell>
          <cell r="FM160" t="e">
            <v>#N/A</v>
          </cell>
          <cell r="FN160">
            <v>72630.604305640853</v>
          </cell>
          <cell r="FO160">
            <v>47109.082327584147</v>
          </cell>
          <cell r="FP160">
            <v>351344.69803398749</v>
          </cell>
          <cell r="FQ160">
            <v>24815.301426592385</v>
          </cell>
          <cell r="FR160">
            <v>115383.76992976284</v>
          </cell>
          <cell r="FS160">
            <v>234557.79678492254</v>
          </cell>
          <cell r="FT160">
            <v>130007.43182789782</v>
          </cell>
          <cell r="FU160">
            <v>507393.44925648399</v>
          </cell>
          <cell r="FV160">
            <v>396051.2855844181</v>
          </cell>
          <cell r="FW160">
            <v>96062.03781410314</v>
          </cell>
          <cell r="FX160">
            <v>77792.720799064846</v>
          </cell>
          <cell r="FY160" t="e">
            <v>#N/A</v>
          </cell>
          <cell r="FZ160">
            <v>84512.054092458216</v>
          </cell>
          <cell r="GA160">
            <v>60137.15009118188</v>
          </cell>
          <cell r="GB160">
            <v>90804.857362978699</v>
          </cell>
          <cell r="GC160">
            <v>278522.69603056653</v>
          </cell>
          <cell r="GD160">
            <v>267178.86267626146</v>
          </cell>
          <cell r="GE160">
            <v>49211.081223622015</v>
          </cell>
          <cell r="GF160">
            <v>274102.89353248524</v>
          </cell>
          <cell r="GG160">
            <v>115474.64744912906</v>
          </cell>
          <cell r="GH160">
            <v>76812.133702537409</v>
          </cell>
          <cell r="GI160">
            <v>140839.90949577236</v>
          </cell>
          <cell r="GJ160">
            <v>173205.49550546205</v>
          </cell>
          <cell r="GK160">
            <v>454170.82237814541</v>
          </cell>
          <cell r="GL160">
            <v>126622.17408168301</v>
          </cell>
          <cell r="GM160">
            <v>73134.393887207698</v>
          </cell>
        </row>
        <row r="161">
          <cell r="B161">
            <v>44042.892295300189</v>
          </cell>
          <cell r="C161">
            <v>244970.25030813346</v>
          </cell>
          <cell r="D161">
            <v>53559.295597964272</v>
          </cell>
          <cell r="E161" t="e">
            <v>#N/A</v>
          </cell>
          <cell r="F161">
            <v>2132286.656549565</v>
          </cell>
          <cell r="G161">
            <v>310677.1356755356</v>
          </cell>
          <cell r="H161">
            <v>78554.926058766767</v>
          </cell>
          <cell r="I161">
            <v>339402.47373178357</v>
          </cell>
          <cell r="J161">
            <v>218756.20330643901</v>
          </cell>
          <cell r="K161">
            <v>233674.01883868087</v>
          </cell>
          <cell r="L161">
            <v>190044.32418922396</v>
          </cell>
          <cell r="M161">
            <v>28259.272810444043</v>
          </cell>
          <cell r="N161">
            <v>222803.67216746247</v>
          </cell>
          <cell r="O161">
            <v>70049.631636026417</v>
          </cell>
          <cell r="P161">
            <v>54820.906522808262</v>
          </cell>
          <cell r="Q161">
            <v>66355.808940630566</v>
          </cell>
          <cell r="R161">
            <v>83076.480949591307</v>
          </cell>
          <cell r="S161">
            <v>1562562.8533054842</v>
          </cell>
          <cell r="T161">
            <v>488015.20378193108</v>
          </cell>
          <cell r="U161">
            <v>51999.349258777809</v>
          </cell>
          <cell r="V161">
            <v>190568.72630260649</v>
          </cell>
          <cell r="W161">
            <v>128944.46681959865</v>
          </cell>
          <cell r="X161">
            <v>926438.41449550318</v>
          </cell>
          <cell r="Y161">
            <v>87679.808639076509</v>
          </cell>
          <cell r="Z161">
            <v>240164.4612281633</v>
          </cell>
          <cell r="AA161">
            <v>267373.0163256278</v>
          </cell>
          <cell r="AB161">
            <v>2122497.6154698045</v>
          </cell>
          <cell r="AC161">
            <v>179543.31044463534</v>
          </cell>
          <cell r="AD161">
            <v>509747.83448427595</v>
          </cell>
          <cell r="AE161">
            <v>37836.543624499565</v>
          </cell>
          <cell r="AF161">
            <v>222583.58011786302</v>
          </cell>
          <cell r="AG161">
            <v>295208.44061119691</v>
          </cell>
          <cell r="AH161">
            <v>304588.44004320202</v>
          </cell>
          <cell r="AI161">
            <v>250255.80196635268</v>
          </cell>
          <cell r="AJ161">
            <v>102950.18653066209</v>
          </cell>
          <cell r="AK161">
            <v>110784.68521271294</v>
          </cell>
          <cell r="AL161">
            <v>25411.813280645398</v>
          </cell>
          <cell r="AM161">
            <v>205030.04046337659</v>
          </cell>
          <cell r="AN161">
            <v>179997.05893145644</v>
          </cell>
          <cell r="AO161">
            <v>93443.590744056128</v>
          </cell>
          <cell r="AP161">
            <v>228906.11005698313</v>
          </cell>
          <cell r="AQ161">
            <v>212061.99808042916</v>
          </cell>
          <cell r="AR161" t="e">
            <v>#N/A</v>
          </cell>
          <cell r="AS161">
            <v>184858.48858474466</v>
          </cell>
          <cell r="AT161">
            <v>153910.2275905766</v>
          </cell>
          <cell r="AU161">
            <v>217994.27810389199</v>
          </cell>
          <cell r="AV161">
            <v>107902.42843851827</v>
          </cell>
          <cell r="AW161">
            <v>168849.83277954327</v>
          </cell>
          <cell r="AX161">
            <v>239201.16437458136</v>
          </cell>
          <cell r="AY161">
            <v>186708.55188891737</v>
          </cell>
          <cell r="AZ161">
            <v>497638.33456922387</v>
          </cell>
          <cell r="BA161">
            <v>152854.9754917851</v>
          </cell>
          <cell r="BB161">
            <v>385890.29356471432</v>
          </cell>
          <cell r="BC161">
            <v>75549.265034300581</v>
          </cell>
          <cell r="BD161" t="e">
            <v>#N/A</v>
          </cell>
          <cell r="BE161">
            <v>177584.06148813854</v>
          </cell>
          <cell r="BF161">
            <v>120056.0662180974</v>
          </cell>
          <cell r="BG161">
            <v>41387.644743536206</v>
          </cell>
          <cell r="BH161">
            <v>215491.04918002037</v>
          </cell>
          <cell r="BI161">
            <v>193742.87031311227</v>
          </cell>
          <cell r="BJ161">
            <v>199707.15045488701</v>
          </cell>
          <cell r="BK161">
            <v>87482.02763481377</v>
          </cell>
          <cell r="BL161">
            <v>597274.83364555903</v>
          </cell>
          <cell r="BM161">
            <v>200333.70338848972</v>
          </cell>
          <cell r="BN161">
            <v>81820.570489988342</v>
          </cell>
          <cell r="BO161">
            <v>116559.038859812</v>
          </cell>
          <cell r="BP161">
            <v>64184.113646701313</v>
          </cell>
          <cell r="BQ161" t="e">
            <v>#N/A</v>
          </cell>
          <cell r="BR161">
            <v>59758.918324624894</v>
          </cell>
          <cell r="BS161">
            <v>55113.415981855811</v>
          </cell>
          <cell r="BT161">
            <v>1309118.9014629966</v>
          </cell>
          <cell r="BU161">
            <v>156585.90798187669</v>
          </cell>
          <cell r="BV161">
            <v>180940.25798053047</v>
          </cell>
          <cell r="BW161">
            <v>110296.16004642869</v>
          </cell>
          <cell r="BX161" t="e">
            <v>#N/A</v>
          </cell>
          <cell r="BY161">
            <v>95697.478696072314</v>
          </cell>
          <cell r="BZ161">
            <v>1267544.0385950203</v>
          </cell>
          <cell r="CA161">
            <v>64274.949382128441</v>
          </cell>
          <cell r="CB161">
            <v>110037.05961709359</v>
          </cell>
          <cell r="CC161">
            <v>24799.627776735637</v>
          </cell>
          <cell r="CD161">
            <v>119795.58633187355</v>
          </cell>
          <cell r="CE161">
            <v>222840.05349583543</v>
          </cell>
          <cell r="CF161">
            <v>117281.2888216095</v>
          </cell>
          <cell r="CG161">
            <v>240828.43855694166</v>
          </cell>
          <cell r="CH161">
            <v>698603.8458946828</v>
          </cell>
          <cell r="CI161">
            <v>506624.01897902449</v>
          </cell>
          <cell r="CJ161">
            <v>220161.39602709949</v>
          </cell>
          <cell r="CK161">
            <v>160374.82561832078</v>
          </cell>
          <cell r="CL161">
            <v>194745.1997897212</v>
          </cell>
          <cell r="CM161">
            <v>131723.61215171925</v>
          </cell>
          <cell r="CN161">
            <v>361505.48223775096</v>
          </cell>
          <cell r="CO161">
            <v>941095.11940597661</v>
          </cell>
          <cell r="CP161">
            <v>235524.98191380102</v>
          </cell>
          <cell r="CQ161">
            <v>93815.304931837978</v>
          </cell>
          <cell r="CR161">
            <v>32699.87017448993</v>
          </cell>
          <cell r="CS161">
            <v>66458.055421538127</v>
          </cell>
          <cell r="CT161">
            <v>403712.72983411129</v>
          </cell>
          <cell r="CU161">
            <v>816778.22423726751</v>
          </cell>
          <cell r="CV161">
            <v>2902463.2721423493</v>
          </cell>
          <cell r="CW161">
            <v>111105.22208709078</v>
          </cell>
          <cell r="CX161">
            <v>554840.65558887273</v>
          </cell>
          <cell r="CY161">
            <v>42423.287653919826</v>
          </cell>
          <cell r="CZ161">
            <v>1135945.8505676098</v>
          </cell>
          <cell r="DA161" t="e">
            <v>#N/A</v>
          </cell>
          <cell r="DB161">
            <v>224034.4869050344</v>
          </cell>
          <cell r="DC161">
            <v>93164.341346766916</v>
          </cell>
          <cell r="DD161">
            <v>111762.82070501533</v>
          </cell>
          <cell r="DE161">
            <v>476256.92813435732</v>
          </cell>
          <cell r="DF161">
            <v>97676.622952724574</v>
          </cell>
          <cell r="DG161">
            <v>248660.58959814033</v>
          </cell>
          <cell r="DH161">
            <v>55485.470659264109</v>
          </cell>
          <cell r="DI161">
            <v>53369.187577821693</v>
          </cell>
          <cell r="DJ161">
            <v>255933.2007138526</v>
          </cell>
          <cell r="DK161">
            <v>62714.893350509818</v>
          </cell>
          <cell r="DL161">
            <v>72222.131041063651</v>
          </cell>
          <cell r="DM161">
            <v>97184.531751734787</v>
          </cell>
          <cell r="DN161">
            <v>75849.69401848517</v>
          </cell>
          <cell r="DO161">
            <v>202565.4242679505</v>
          </cell>
          <cell r="DP161">
            <v>36383.572979113465</v>
          </cell>
          <cell r="DQ161">
            <v>131969.41907444398</v>
          </cell>
          <cell r="DR161" t="e">
            <v>#N/A</v>
          </cell>
          <cell r="DS161">
            <v>613862.77576441644</v>
          </cell>
          <cell r="DT161">
            <v>41501.171745349377</v>
          </cell>
          <cell r="DU161">
            <v>554247.4984266822</v>
          </cell>
          <cell r="DV161">
            <v>334216.95892878156</v>
          </cell>
          <cell r="DW161" t="e">
            <v>#N/A</v>
          </cell>
          <cell r="DX161">
            <v>31285.606460884756</v>
          </cell>
          <cell r="DY161">
            <v>195862.98495671336</v>
          </cell>
          <cell r="DZ161">
            <v>65201.185139205147</v>
          </cell>
          <cell r="EA161">
            <v>250553.26355546413</v>
          </cell>
          <cell r="EB161">
            <v>322454.46829350188</v>
          </cell>
          <cell r="EC161">
            <v>52345.918492565412</v>
          </cell>
          <cell r="ED161">
            <v>174045.02319512627</v>
          </cell>
          <cell r="EE161">
            <v>173856.55584900678</v>
          </cell>
          <cell r="EF161">
            <v>1746109.8124517249</v>
          </cell>
          <cell r="EG161">
            <v>107288.59536512206</v>
          </cell>
          <cell r="EH161">
            <v>256778.59414870141</v>
          </cell>
          <cell r="EI161">
            <v>165512.45545904883</v>
          </cell>
          <cell r="EJ161">
            <v>147088.81661819355</v>
          </cell>
          <cell r="EK161">
            <v>359124.61586145195</v>
          </cell>
          <cell r="EL161">
            <v>81765.229151414795</v>
          </cell>
          <cell r="EM161">
            <v>117089.04664900513</v>
          </cell>
          <cell r="EN161">
            <v>557293.23271304055</v>
          </cell>
          <cell r="EO161" t="e">
            <v>#N/A</v>
          </cell>
          <cell r="EP161">
            <v>151911.78606585829</v>
          </cell>
          <cell r="EQ161">
            <v>160016.67929637368</v>
          </cell>
          <cell r="ER161">
            <v>154809.09542426246</v>
          </cell>
          <cell r="ES161">
            <v>4620740.4636138314</v>
          </cell>
          <cell r="ET161" t="e">
            <v>#N/A</v>
          </cell>
          <cell r="EU161">
            <v>94382.222471288216</v>
          </cell>
          <cell r="EV161">
            <v>245153.72845861284</v>
          </cell>
          <cell r="EW161">
            <v>53782.089053433476</v>
          </cell>
          <cell r="EX161">
            <v>1749652.0125485989</v>
          </cell>
          <cell r="EY161">
            <v>130820.54950669978</v>
          </cell>
          <cell r="EZ161">
            <v>106905.2118081816</v>
          </cell>
          <cell r="FA161">
            <v>49300.285849195869</v>
          </cell>
          <cell r="FB161">
            <v>46527.584147553338</v>
          </cell>
          <cell r="FC161">
            <v>103181.40561147693</v>
          </cell>
          <cell r="FD161">
            <v>400945.2338549397</v>
          </cell>
          <cell r="FE161" t="e">
            <v>#N/A</v>
          </cell>
          <cell r="FF161">
            <v>71189.780272372824</v>
          </cell>
          <cell r="FG161">
            <v>154546.45336434824</v>
          </cell>
          <cell r="FH161">
            <v>98581.18692514651</v>
          </cell>
          <cell r="FI161">
            <v>232131.9510644913</v>
          </cell>
          <cell r="FJ161">
            <v>138861.82043480538</v>
          </cell>
          <cell r="FK161">
            <v>154310.28292616509</v>
          </cell>
          <cell r="FL161">
            <v>231597.06159570234</v>
          </cell>
          <cell r="FM161" t="e">
            <v>#N/A</v>
          </cell>
          <cell r="FN161">
            <v>73745.397647294187</v>
          </cell>
          <cell r="FO161">
            <v>47832.150678897742</v>
          </cell>
          <cell r="FP161">
            <v>355417.38219350646</v>
          </cell>
          <cell r="FQ161">
            <v>25060.067904962525</v>
          </cell>
          <cell r="FR161">
            <v>116521.86124452374</v>
          </cell>
          <cell r="FS161">
            <v>237276.72161516207</v>
          </cell>
          <cell r="FT161">
            <v>131514.43965009641</v>
          </cell>
          <cell r="FU161">
            <v>513525.60113751254</v>
          </cell>
          <cell r="FV161">
            <v>402130.201495193</v>
          </cell>
          <cell r="FW161">
            <v>96937.735361915766</v>
          </cell>
          <cell r="FX161">
            <v>78694.471084460034</v>
          </cell>
          <cell r="FY161" t="e">
            <v>#N/A</v>
          </cell>
          <cell r="FZ161">
            <v>85809.213548756481</v>
          </cell>
          <cell r="GA161">
            <v>61060.183778545135</v>
          </cell>
          <cell r="GB161">
            <v>91700.513828058814</v>
          </cell>
          <cell r="GC161">
            <v>281888.80861415574</v>
          </cell>
          <cell r="GD161">
            <v>269614.45409402566</v>
          </cell>
          <cell r="GE161">
            <v>49696.476216043309</v>
          </cell>
          <cell r="GF161">
            <v>277415.59017181635</v>
          </cell>
          <cell r="GG161">
            <v>116813.19551922576</v>
          </cell>
          <cell r="GH161">
            <v>77702.517311396979</v>
          </cell>
          <cell r="GI161">
            <v>142472.48420556926</v>
          </cell>
          <cell r="GJ161">
            <v>175863.99373734664</v>
          </cell>
          <cell r="GK161">
            <v>461141.8040132391</v>
          </cell>
          <cell r="GL161">
            <v>128565.67376644287</v>
          </cell>
          <cell r="GM161">
            <v>74256.91979940061</v>
          </cell>
        </row>
        <row r="162">
          <cell r="B162">
            <v>44551.361349477171</v>
          </cell>
          <cell r="C162">
            <v>248708.26644182144</v>
          </cell>
          <cell r="D162">
            <v>54046.545154112719</v>
          </cell>
          <cell r="E162" t="e">
            <v>#N/A</v>
          </cell>
          <cell r="F162">
            <v>2164823.349939086</v>
          </cell>
          <cell r="G162">
            <v>314415.54808142752</v>
          </cell>
          <cell r="H162">
            <v>79327.625343071515</v>
          </cell>
          <cell r="I162">
            <v>343486.54131413193</v>
          </cell>
          <cell r="J162">
            <v>220746.31280612096</v>
          </cell>
          <cell r="K162">
            <v>235799.84145623783</v>
          </cell>
          <cell r="L162">
            <v>191913.68007375926</v>
          </cell>
          <cell r="M162">
            <v>28690.482794345597</v>
          </cell>
          <cell r="N162">
            <v>224830.60305144457</v>
          </cell>
          <cell r="O162">
            <v>71118.52327852181</v>
          </cell>
          <cell r="P162">
            <v>55657.422111080305</v>
          </cell>
          <cell r="Q162">
            <v>67121.87750817537</v>
          </cell>
          <cell r="R162">
            <v>83832.259718097019</v>
          </cell>
          <cell r="S162">
            <v>1586406.0961001115</v>
          </cell>
          <cell r="T162">
            <v>493887.54481570318</v>
          </cell>
          <cell r="U162">
            <v>52472.40738180717</v>
          </cell>
          <cell r="V162">
            <v>192443.24042683508</v>
          </cell>
          <cell r="W162">
            <v>130496.06987973805</v>
          </cell>
          <cell r="X162">
            <v>937586.35061418149</v>
          </cell>
          <cell r="Y162">
            <v>88734.869493972772</v>
          </cell>
          <cell r="Z162">
            <v>243054.38680751907</v>
          </cell>
          <cell r="AA162">
            <v>270590.3454639921</v>
          </cell>
          <cell r="AB162">
            <v>2147001.5546705909</v>
          </cell>
          <cell r="AC162">
            <v>181616.11294437782</v>
          </cell>
          <cell r="AD162">
            <v>517526.10807879607</v>
          </cell>
          <cell r="AE162">
            <v>38413.893773480791</v>
          </cell>
          <cell r="AF162">
            <v>224608.5087396368</v>
          </cell>
          <cell r="AG162">
            <v>297894.06558167445</v>
          </cell>
          <cell r="AH162">
            <v>308253.58649974066</v>
          </cell>
          <cell r="AI162">
            <v>253144.97032693538</v>
          </cell>
          <cell r="AJ162">
            <v>104521.10976617232</v>
          </cell>
          <cell r="AK162">
            <v>112475.15554602801</v>
          </cell>
          <cell r="AL162">
            <v>25799.573704247192</v>
          </cell>
          <cell r="AM162">
            <v>208158.60647569355</v>
          </cell>
          <cell r="AN162">
            <v>182162.98349063023</v>
          </cell>
          <cell r="AO162">
            <v>94869.452249082402</v>
          </cell>
          <cell r="AP162">
            <v>232399.00248541674</v>
          </cell>
          <cell r="AQ162">
            <v>214613.76360613576</v>
          </cell>
          <cell r="AR162" t="e">
            <v>#N/A</v>
          </cell>
          <cell r="AS162">
            <v>186540.21750794232</v>
          </cell>
          <cell r="AT162">
            <v>155310.40825469769</v>
          </cell>
          <cell r="AU162">
            <v>219977.45607632707</v>
          </cell>
          <cell r="AV162">
            <v>109548.91823823866</v>
          </cell>
          <cell r="AW162">
            <v>170881.6215309854</v>
          </cell>
          <cell r="AX162">
            <v>241377.2695654819</v>
          </cell>
          <cell r="AY162">
            <v>188955.23658668224</v>
          </cell>
          <cell r="AZ162">
            <v>505231.82855888823</v>
          </cell>
          <cell r="BA162">
            <v>154694.29635277562</v>
          </cell>
          <cell r="BB162">
            <v>391778.61731571716</v>
          </cell>
          <cell r="BC162">
            <v>76702.075921464493</v>
          </cell>
          <cell r="BD162" t="e">
            <v>#N/A</v>
          </cell>
          <cell r="BE162">
            <v>179199.61214415618</v>
          </cell>
          <cell r="BF162">
            <v>121148.26252733938</v>
          </cell>
          <cell r="BG162">
            <v>42019.181363154661</v>
          </cell>
          <cell r="BH162">
            <v>217451.45431408114</v>
          </cell>
          <cell r="BI162">
            <v>195979.60475282921</v>
          </cell>
          <cell r="BJ162">
            <v>201523.96337844073</v>
          </cell>
          <cell r="BK162">
            <v>88491.995453246636</v>
          </cell>
          <cell r="BL162">
            <v>606388.68710982508</v>
          </cell>
          <cell r="BM162">
            <v>202156.2163055813</v>
          </cell>
          <cell r="BN162">
            <v>82625.392026090645</v>
          </cell>
          <cell r="BO162">
            <v>118337.62041098853</v>
          </cell>
          <cell r="BP162">
            <v>65163.502989023698</v>
          </cell>
          <cell r="BQ162" t="e">
            <v>#N/A</v>
          </cell>
          <cell r="BR162">
            <v>60670.783339042828</v>
          </cell>
          <cell r="BS162">
            <v>55954.394989974964</v>
          </cell>
          <cell r="BT162">
            <v>1329094.8273904484</v>
          </cell>
          <cell r="BU162">
            <v>158010.43034184162</v>
          </cell>
          <cell r="BV162">
            <v>183117.53215839641</v>
          </cell>
          <cell r="BW162">
            <v>111623.36596437702</v>
          </cell>
          <cell r="BX162" t="e">
            <v>#N/A</v>
          </cell>
          <cell r="BY162">
            <v>96849.017063361782</v>
          </cell>
          <cell r="BZ162">
            <v>1282177.6578884756</v>
          </cell>
          <cell r="CA162">
            <v>65048.376971628211</v>
          </cell>
          <cell r="CB162">
            <v>111038.10916152313</v>
          </cell>
          <cell r="CC162">
            <v>25098.04444631275</v>
          </cell>
          <cell r="CD162">
            <v>120885.41295519022</v>
          </cell>
          <cell r="CE162">
            <v>225412.71086070756</v>
          </cell>
          <cell r="CF162">
            <v>118635.28495792011</v>
          </cell>
          <cell r="CG162">
            <v>243019.34768830173</v>
          </cell>
          <cell r="CH162">
            <v>709263.88499627204</v>
          </cell>
          <cell r="CI162">
            <v>514354.62608039856</v>
          </cell>
          <cell r="CJ162">
            <v>222164.28910658398</v>
          </cell>
          <cell r="CK162">
            <v>161833.81722243893</v>
          </cell>
          <cell r="CL162">
            <v>196516.87193552119</v>
          </cell>
          <cell r="CM162">
            <v>133308.65697565238</v>
          </cell>
          <cell r="CN162">
            <v>367021.71665120171</v>
          </cell>
          <cell r="CO162">
            <v>951959.93141801585</v>
          </cell>
          <cell r="CP162">
            <v>237841.70467189432</v>
          </cell>
          <cell r="CQ162">
            <v>95246.838446544221</v>
          </cell>
          <cell r="CR162">
            <v>33021.51984750705</v>
          </cell>
          <cell r="CS162">
            <v>67225.304410456971</v>
          </cell>
          <cell r="CT162">
            <v>408570.64985563664</v>
          </cell>
          <cell r="CU162">
            <v>826207.81501812988</v>
          </cell>
          <cell r="CV162">
            <v>2946752.1379334321</v>
          </cell>
          <cell r="CW162">
            <v>112387.9163935856</v>
          </cell>
          <cell r="CX162">
            <v>563307.0033172539</v>
          </cell>
          <cell r="CY162">
            <v>43070.62721247835</v>
          </cell>
          <cell r="CZ162">
            <v>1153279.3182481818</v>
          </cell>
          <cell r="DA162" t="e">
            <v>#N/A</v>
          </cell>
          <cell r="DB162">
            <v>226620.93383717159</v>
          </cell>
          <cell r="DC162">
            <v>94585.941768044955</v>
          </cell>
          <cell r="DD162">
            <v>112779.57016324544</v>
          </cell>
          <cell r="DE162">
            <v>480589.62097983435</v>
          </cell>
          <cell r="DF162">
            <v>98565.224840565745</v>
          </cell>
          <cell r="DG162">
            <v>252454.91684629009</v>
          </cell>
          <cell r="DH162">
            <v>56031.249079775276</v>
          </cell>
          <cell r="DI162">
            <v>54183.55129732145</v>
          </cell>
          <cell r="DJ162">
            <v>259012.8732830871</v>
          </cell>
          <cell r="DK162">
            <v>63285.434908380761</v>
          </cell>
          <cell r="DL162">
            <v>73324.172985753859</v>
          </cell>
          <cell r="DM162">
            <v>98306.513628154615</v>
          </cell>
          <cell r="DN162">
            <v>76539.727920759033</v>
          </cell>
          <cell r="DO162">
            <v>204904.01386365411</v>
          </cell>
          <cell r="DP162">
            <v>36938.752159548931</v>
          </cell>
          <cell r="DQ162">
            <v>133983.14856622188</v>
          </cell>
          <cell r="DR162" t="e">
            <v>#N/A</v>
          </cell>
          <cell r="DS162">
            <v>623229.74565888976</v>
          </cell>
          <cell r="DT162">
            <v>42134.440680479012</v>
          </cell>
          <cell r="DU162">
            <v>560646.20856168948</v>
          </cell>
          <cell r="DV162">
            <v>339316.79608474841</v>
          </cell>
          <cell r="DW162" t="e">
            <v>#N/A</v>
          </cell>
          <cell r="DX162">
            <v>31762.995456307264</v>
          </cell>
          <cell r="DY162">
            <v>198851.67030458548</v>
          </cell>
          <cell r="DZ162">
            <v>65985.75822622441</v>
          </cell>
          <cell r="EA162">
            <v>252832.64316820842</v>
          </cell>
          <cell r="EB162">
            <v>325387.96087961545</v>
          </cell>
          <cell r="EC162">
            <v>52950.244827164017</v>
          </cell>
          <cell r="ED162">
            <v>176054.34873475891</v>
          </cell>
          <cell r="EE162">
            <v>175438.19594948163</v>
          </cell>
          <cell r="EF162">
            <v>1772753.8095980133</v>
          </cell>
          <cell r="EG162">
            <v>108527.22724795828</v>
          </cell>
          <cell r="EH162">
            <v>259868.43943083228</v>
          </cell>
          <cell r="EI162">
            <v>167504.08517931236</v>
          </cell>
          <cell r="EJ162">
            <v>148786.93650923995</v>
          </cell>
          <cell r="EK162">
            <v>363270.65950759617</v>
          </cell>
          <cell r="EL162">
            <v>82709.197327992064</v>
          </cell>
          <cell r="EM162">
            <v>118154.25083760804</v>
          </cell>
          <cell r="EN162">
            <v>563999.20394701604</v>
          </cell>
          <cell r="EO162" t="e">
            <v>#N/A</v>
          </cell>
          <cell r="EP162">
            <v>153293.78613714228</v>
          </cell>
          <cell r="EQ162">
            <v>161942.17773297554</v>
          </cell>
          <cell r="ER162">
            <v>157171.3369438333</v>
          </cell>
          <cell r="ES162">
            <v>4691248.6268738499</v>
          </cell>
          <cell r="ET162" t="e">
            <v>#N/A</v>
          </cell>
          <cell r="EU162">
            <v>95240.853928143799</v>
          </cell>
          <cell r="EV162">
            <v>247565.16361651619</v>
          </cell>
          <cell r="EW162">
            <v>54602.753261974329</v>
          </cell>
          <cell r="EX162">
            <v>1776350.0603442793</v>
          </cell>
          <cell r="EY162">
            <v>132816.74832700094</v>
          </cell>
          <cell r="EZ162">
            <v>108536.48501793529</v>
          </cell>
          <cell r="FA162">
            <v>49869.450779335355</v>
          </cell>
          <cell r="FB162">
            <v>47237.551419033509</v>
          </cell>
          <cell r="FC162">
            <v>104422.99890078214</v>
          </cell>
          <cell r="FD162">
            <v>404592.78718913777</v>
          </cell>
          <cell r="FE162" t="e">
            <v>#N/A</v>
          </cell>
          <cell r="FF162">
            <v>71837.42114316384</v>
          </cell>
          <cell r="FG162">
            <v>156904.68721255448</v>
          </cell>
          <cell r="FH162">
            <v>100085.44332665158</v>
          </cell>
          <cell r="FI162">
            <v>234925.22055880551</v>
          </cell>
          <cell r="FJ162">
            <v>140125.09993871648</v>
          </cell>
          <cell r="FK162">
            <v>155714.10304787284</v>
          </cell>
          <cell r="FL162">
            <v>233703.98933266979</v>
          </cell>
          <cell r="FM162" t="e">
            <v>#N/A</v>
          </cell>
          <cell r="FN162">
            <v>74870.683210925214</v>
          </cell>
          <cell r="FO162">
            <v>48562.024411409409</v>
          </cell>
          <cell r="FP162">
            <v>359520.62634355685</v>
          </cell>
          <cell r="FQ162">
            <v>25306.569270393215</v>
          </cell>
          <cell r="FR162">
            <v>117668.01926804658</v>
          </cell>
          <cell r="FS162">
            <v>240016.0483017237</v>
          </cell>
          <cell r="FT162">
            <v>133032.75552933387</v>
          </cell>
          <cell r="FU162">
            <v>519704.91160997853</v>
          </cell>
          <cell r="FV162">
            <v>408266.33100129216</v>
          </cell>
          <cell r="FW162">
            <v>97819.615304543768</v>
          </cell>
          <cell r="FX162">
            <v>79602.987787064121</v>
          </cell>
          <cell r="FY162" t="e">
            <v>#N/A</v>
          </cell>
          <cell r="FZ162">
            <v>87118.581622066893</v>
          </cell>
          <cell r="GA162">
            <v>61991.904882650881</v>
          </cell>
          <cell r="GB162">
            <v>92602.518641255505</v>
          </cell>
          <cell r="GC162">
            <v>285280.80788991135</v>
          </cell>
          <cell r="GD162">
            <v>272067.24070411531</v>
          </cell>
          <cell r="GE162">
            <v>50185.311652994482</v>
          </cell>
          <cell r="GF162">
            <v>280753.76271428907</v>
          </cell>
          <cell r="GG162">
            <v>118161.7875835891</v>
          </cell>
          <cell r="GH162">
            <v>78599.582045919698</v>
          </cell>
          <cell r="GI162">
            <v>144117.30918219735</v>
          </cell>
          <cell r="GJ162">
            <v>178547.5132467488</v>
          </cell>
          <cell r="GK162">
            <v>468178.39519584703</v>
          </cell>
          <cell r="GL162">
            <v>130527.46529897768</v>
          </cell>
          <cell r="GM162">
            <v>75390.010711048017</v>
          </cell>
        </row>
        <row r="163">
          <cell r="B163">
            <v>45063.621485371455</v>
          </cell>
          <cell r="C163">
            <v>252481.16579194993</v>
          </cell>
          <cell r="D163">
            <v>54537.215692179809</v>
          </cell>
          <cell r="E163" t="e">
            <v>#N/A</v>
          </cell>
          <cell r="F163">
            <v>2197663.6761854948</v>
          </cell>
          <cell r="G163">
            <v>318182.51904594147</v>
          </cell>
          <cell r="H163">
            <v>80105.770790743758</v>
          </cell>
          <cell r="I163">
            <v>347601.80799139105</v>
          </cell>
          <cell r="J163">
            <v>222750.39487597483</v>
          </cell>
          <cell r="K163">
            <v>237940.589486543</v>
          </cell>
          <cell r="L163">
            <v>193796.21161115973</v>
          </cell>
          <cell r="M163">
            <v>29125.716835571086</v>
          </cell>
          <cell r="N163">
            <v>226871.76502874825</v>
          </cell>
          <cell r="O163">
            <v>72197.389832088491</v>
          </cell>
          <cell r="P163">
            <v>56501.744073984759</v>
          </cell>
          <cell r="Q163">
            <v>67893.657787213262</v>
          </cell>
          <cell r="R163">
            <v>84593.344813656149</v>
          </cell>
          <cell r="S163">
            <v>1610471.8443546677</v>
          </cell>
          <cell r="T163">
            <v>499804.7459605207</v>
          </cell>
          <cell r="U163">
            <v>52948.786848622134</v>
          </cell>
          <cell r="V163">
            <v>194330.96656039587</v>
          </cell>
          <cell r="W163">
            <v>132059.52597858483</v>
          </cell>
          <cell r="X163">
            <v>948819.44828075601</v>
          </cell>
          <cell r="Y163">
            <v>89797.99019192619</v>
          </cell>
          <cell r="Z163">
            <v>245966.38916709879</v>
          </cell>
          <cell r="AA163">
            <v>273832.2524907295</v>
          </cell>
          <cell r="AB163">
            <v>2171688.1921794512</v>
          </cell>
          <cell r="AC163">
            <v>183704.37000049066</v>
          </cell>
          <cell r="AD163">
            <v>525376.96862629522</v>
          </cell>
          <cell r="AE163">
            <v>38996.631761756602</v>
          </cell>
          <cell r="AF163">
            <v>226647.65439683775</v>
          </cell>
          <cell r="AG163">
            <v>300598.54634041968</v>
          </cell>
          <cell r="AH163">
            <v>311946.73182012123</v>
          </cell>
          <cell r="AI163">
            <v>256055.67996571396</v>
          </cell>
          <cell r="AJ163">
            <v>106106.69287827908</v>
          </cell>
          <cell r="AK163">
            <v>114181.40137105159</v>
          </cell>
          <cell r="AL163">
            <v>26190.952713296399</v>
          </cell>
          <cell r="AM163">
            <v>211316.36830778574</v>
          </cell>
          <cell r="AN163">
            <v>184345.45402621815</v>
          </cell>
          <cell r="AO163">
            <v>96308.619912700597</v>
          </cell>
          <cell r="AP163">
            <v>235924.49063260242</v>
          </cell>
          <cell r="AQ163">
            <v>217185.02263267731</v>
          </cell>
          <cell r="AR163" t="e">
            <v>#N/A</v>
          </cell>
          <cell r="AS163">
            <v>188233.75385952185</v>
          </cell>
          <cell r="AT163">
            <v>156720.41959526445</v>
          </cell>
          <cell r="AU163">
            <v>221974.55795264168</v>
          </cell>
          <cell r="AV163">
            <v>111210.77310274118</v>
          </cell>
          <cell r="AW163">
            <v>172928.93156576008</v>
          </cell>
          <cell r="AX163">
            <v>243568.65320336551</v>
          </cell>
          <cell r="AY163">
            <v>191219.08420540928</v>
          </cell>
          <cell r="AZ163">
            <v>512896.18513579341</v>
          </cell>
          <cell r="BA163">
            <v>156547.6681923448</v>
          </cell>
          <cell r="BB163">
            <v>397721.89098253951</v>
          </cell>
          <cell r="BC163">
            <v>77865.64485521079</v>
          </cell>
          <cell r="BD163" t="e">
            <v>#N/A</v>
          </cell>
          <cell r="BE163">
            <v>180826.50559056358</v>
          </cell>
          <cell r="BF163">
            <v>122248.1271531111</v>
          </cell>
          <cell r="BG163">
            <v>42656.61149093476</v>
          </cell>
          <cell r="BH163">
            <v>219425.62346379308</v>
          </cell>
          <cell r="BI163">
            <v>198233.01600497201</v>
          </cell>
          <cell r="BJ163">
            <v>203353.5321559149</v>
          </cell>
          <cell r="BK163">
            <v>89509.493465503634</v>
          </cell>
          <cell r="BL163">
            <v>615587.59117623698</v>
          </cell>
          <cell r="BM163">
            <v>203991.52509628056</v>
          </cell>
          <cell r="BN163">
            <v>83435.886130624582</v>
          </cell>
          <cell r="BO163">
            <v>120132.79970893443</v>
          </cell>
          <cell r="BP163">
            <v>66152.032005757821</v>
          </cell>
          <cell r="BQ163" t="e">
            <v>#N/A</v>
          </cell>
          <cell r="BR163">
            <v>61591.157889943439</v>
          </cell>
          <cell r="BS163">
            <v>56803.222025420095</v>
          </cell>
          <cell r="BT163">
            <v>1349257.1689252183</v>
          </cell>
          <cell r="BU163">
            <v>159444.95428143788</v>
          </cell>
          <cell r="BV163">
            <v>185311.43901492213</v>
          </cell>
          <cell r="BW163">
            <v>112960.71070166791</v>
          </cell>
          <cell r="BX163" t="e">
            <v>#N/A</v>
          </cell>
          <cell r="BY163">
            <v>98009.352286748763</v>
          </cell>
          <cell r="BZ163">
            <v>1296920.3836184104</v>
          </cell>
          <cell r="CA163">
            <v>65827.712945424981</v>
          </cell>
          <cell r="CB163">
            <v>112046.18708052571</v>
          </cell>
          <cell r="CC163">
            <v>25398.740786783979</v>
          </cell>
          <cell r="CD163">
            <v>121982.89125745821</v>
          </cell>
          <cell r="CE163">
            <v>228004.54963735046</v>
          </cell>
          <cell r="CF163">
            <v>119999.37632019483</v>
          </cell>
          <cell r="CG163">
            <v>245225.63920519545</v>
          </cell>
          <cell r="CH163">
            <v>720023.4037250072</v>
          </cell>
          <cell r="CI163">
            <v>522157.37531040161</v>
          </cell>
          <cell r="CJ163">
            <v>224181.24450982729</v>
          </cell>
          <cell r="CK163">
            <v>163303.05241494859</v>
          </cell>
          <cell r="CL163">
            <v>198300.98300158305</v>
          </cell>
          <cell r="CM163">
            <v>134905.81030731773</v>
          </cell>
          <cell r="CN163">
            <v>372589.42863780865</v>
          </cell>
          <cell r="CO163">
            <v>962905.75011048617</v>
          </cell>
          <cell r="CP163">
            <v>240174.75622810359</v>
          </cell>
          <cell r="CQ163">
            <v>96691.731051112394</v>
          </cell>
          <cell r="CR163">
            <v>33345.436581853115</v>
          </cell>
          <cell r="CS163">
            <v>67998.273911943135</v>
          </cell>
          <cell r="CT163">
            <v>413465.68060189032</v>
          </cell>
          <cell r="CU163">
            <v>835707.71164930367</v>
          </cell>
          <cell r="CV163">
            <v>2991454.3080110783</v>
          </cell>
          <cell r="CW163">
            <v>113680.17430851303</v>
          </cell>
          <cell r="CX163">
            <v>571852.35911561316</v>
          </cell>
          <cell r="CY163">
            <v>43724.007752435587</v>
          </cell>
          <cell r="CZ163">
            <v>1170774.5420804506</v>
          </cell>
          <cell r="DA163" t="e">
            <v>#N/A</v>
          </cell>
          <cell r="DB163">
            <v>229226.66499436958</v>
          </cell>
          <cell r="DC163">
            <v>96020.808583424514</v>
          </cell>
          <cell r="DD163">
            <v>113803.45822523315</v>
          </cell>
          <cell r="DE163">
            <v>484952.73368654342</v>
          </cell>
          <cell r="DF163">
            <v>99460.065607340337</v>
          </cell>
          <cell r="DG163">
            <v>256284.65280695193</v>
          </cell>
          <cell r="DH163">
            <v>56580.874272893758</v>
          </cell>
          <cell r="DI163">
            <v>55005.51466991863</v>
          </cell>
          <cell r="DJ163">
            <v>262116.0721517386</v>
          </cell>
          <cell r="DK163">
            <v>63859.982241790509</v>
          </cell>
          <cell r="DL163">
            <v>74436.499200577819</v>
          </cell>
          <cell r="DM163">
            <v>99436.860861214926</v>
          </cell>
          <cell r="DN163">
            <v>77234.606555004721</v>
          </cell>
          <cell r="DO163">
            <v>207260.03969109635</v>
          </cell>
          <cell r="DP163">
            <v>37499.112279504654</v>
          </cell>
          <cell r="DQ163">
            <v>136015.67020848871</v>
          </cell>
          <cell r="DR163" t="e">
            <v>#N/A</v>
          </cell>
          <cell r="DS163">
            <v>632684.12824141327</v>
          </cell>
          <cell r="DT163">
            <v>42773.619289761758</v>
          </cell>
          <cell r="DU163">
            <v>567092.62667972525</v>
          </cell>
          <cell r="DV163">
            <v>344464.2249891081</v>
          </cell>
          <cell r="DW163" t="e">
            <v>#N/A</v>
          </cell>
          <cell r="DX163">
            <v>32244.83945220544</v>
          </cell>
          <cell r="DY163">
            <v>201868.24610400564</v>
          </cell>
          <cell r="DZ163">
            <v>66776.324840459565</v>
          </cell>
          <cell r="EA163">
            <v>255128.02631824181</v>
          </cell>
          <cell r="EB163">
            <v>328342.04953394277</v>
          </cell>
          <cell r="EC163">
            <v>53559.076943382097</v>
          </cell>
          <cell r="ED163">
            <v>178078.65555448094</v>
          </cell>
          <cell r="EE163">
            <v>177030.94075414195</v>
          </cell>
          <cell r="EF163">
            <v>1799646.4488812143</v>
          </cell>
          <cell r="EG163">
            <v>109775.0942153034</v>
          </cell>
          <cell r="EH163">
            <v>262981.88872398232</v>
          </cell>
          <cell r="EI163">
            <v>169510.92939919341</v>
          </cell>
          <cell r="EJ163">
            <v>150497.7173699557</v>
          </cell>
          <cell r="EK163">
            <v>367447.61553697573</v>
          </cell>
          <cell r="EL163">
            <v>83660.203613312711</v>
          </cell>
          <cell r="EM163">
            <v>119226.93383090741</v>
          </cell>
          <cell r="EN163">
            <v>570756.40357738291</v>
          </cell>
          <cell r="EO163" t="e">
            <v>#N/A</v>
          </cell>
          <cell r="EP163">
            <v>154685.48923882571</v>
          </cell>
          <cell r="EQ163">
            <v>163882.38547770289</v>
          </cell>
          <cell r="ER163">
            <v>159555.62293278708</v>
          </cell>
          <cell r="ES163">
            <v>4762414.7732542874</v>
          </cell>
          <cell r="ET163" t="e">
            <v>#N/A</v>
          </cell>
          <cell r="EU163">
            <v>96105.513841365566</v>
          </cell>
          <cell r="EV163">
            <v>249993.59512744696</v>
          </cell>
          <cell r="EW163">
            <v>55431.075919860414</v>
          </cell>
          <cell r="EX163">
            <v>1803297.2546782536</v>
          </cell>
          <cell r="EY163">
            <v>134831.57570133085</v>
          </cell>
          <cell r="EZ163">
            <v>110182.98129105048</v>
          </cell>
          <cell r="FA163">
            <v>50442.859332057291</v>
          </cell>
          <cell r="FB163">
            <v>47954.144114565097</v>
          </cell>
          <cell r="FC163">
            <v>105674.07699563784</v>
          </cell>
          <cell r="FD163">
            <v>408265.95001614321</v>
          </cell>
          <cell r="FE163" t="e">
            <v>#N/A</v>
          </cell>
          <cell r="FF163">
            <v>72489.609104210336</v>
          </cell>
          <cell r="FG163">
            <v>159284.92813050098</v>
          </cell>
          <cell r="FH163">
            <v>101603.73746896864</v>
          </cell>
          <cell r="FI163">
            <v>237739.8284561474</v>
          </cell>
          <cell r="FJ163">
            <v>141397.24893524495</v>
          </cell>
          <cell r="FK163">
            <v>157127.77939867877</v>
          </cell>
          <cell r="FL163">
            <v>235825.70982132087</v>
          </cell>
          <cell r="FM163" t="e">
            <v>#N/A</v>
          </cell>
          <cell r="FN163">
            <v>76006.469954452114</v>
          </cell>
          <cell r="FO163">
            <v>49298.709335332474</v>
          </cell>
          <cell r="FP163">
            <v>363654.46376914904</v>
          </cell>
          <cell r="FQ163">
            <v>25554.808034490776</v>
          </cell>
          <cell r="FR163">
            <v>118822.25567855369</v>
          </cell>
          <cell r="FS163">
            <v>242775.79906568758</v>
          </cell>
          <cell r="FT163">
            <v>134562.3917820013</v>
          </cell>
          <cell r="FU163">
            <v>525931.42720087757</v>
          </cell>
          <cell r="FV163">
            <v>414459.72294982412</v>
          </cell>
          <cell r="FW163">
            <v>98707.686931289441</v>
          </cell>
          <cell r="FX163">
            <v>80518.27827665252</v>
          </cell>
          <cell r="FY163" t="e">
            <v>#N/A</v>
          </cell>
          <cell r="FZ163">
            <v>88440.168735709944</v>
          </cell>
          <cell r="GA163">
            <v>62932.320820533241</v>
          </cell>
          <cell r="GB163">
            <v>93510.880993110142</v>
          </cell>
          <cell r="GC163">
            <v>288698.71939782467</v>
          </cell>
          <cell r="GD163">
            <v>274537.24834301352</v>
          </cell>
          <cell r="GE163">
            <v>50677.592515227567</v>
          </cell>
          <cell r="GF163">
            <v>284117.43629460729</v>
          </cell>
          <cell r="GG163">
            <v>119520.43458183153</v>
          </cell>
          <cell r="GH163">
            <v>79503.335182984039</v>
          </cell>
          <cell r="GI163">
            <v>145774.39776827392</v>
          </cell>
          <cell r="GJ163">
            <v>181256.07539602218</v>
          </cell>
          <cell r="GK163">
            <v>475280.65194126894</v>
          </cell>
          <cell r="GL163">
            <v>132507.5642962727</v>
          </cell>
          <cell r="GM163">
            <v>76533.675642203132</v>
          </cell>
        </row>
        <row r="164">
          <cell r="B164">
            <v>45579.67659079728</v>
          </cell>
          <cell r="C164">
            <v>256288.97518115779</v>
          </cell>
          <cell r="D164">
            <v>55031.312158457382</v>
          </cell>
          <cell r="E164" t="e">
            <v>#N/A</v>
          </cell>
          <cell r="F164">
            <v>2230807.8687602226</v>
          </cell>
          <cell r="G164">
            <v>321978.07488625357</v>
          </cell>
          <cell r="H164">
            <v>80889.369960556796</v>
          </cell>
          <cell r="I164">
            <v>351748.30251403415</v>
          </cell>
          <cell r="J164">
            <v>224768.46971850726</v>
          </cell>
          <cell r="K164">
            <v>240096.28450978859</v>
          </cell>
          <cell r="L164">
            <v>195691.93708801843</v>
          </cell>
          <cell r="M164">
            <v>29564.978028325895</v>
          </cell>
          <cell r="N164">
            <v>228927.17867567073</v>
          </cell>
          <cell r="O164">
            <v>73286.2389667026</v>
          </cell>
          <cell r="P164">
            <v>57353.878414052029</v>
          </cell>
          <cell r="Q164">
            <v>68671.155635194678</v>
          </cell>
          <cell r="R164">
            <v>85359.74390852268</v>
          </cell>
          <cell r="S164">
            <v>1634760.2691595571</v>
          </cell>
          <cell r="T164">
            <v>505766.84855570528</v>
          </cell>
          <cell r="U164">
            <v>53428.492461450842</v>
          </cell>
          <cell r="V164">
            <v>196231.92304034135</v>
          </cell>
          <cell r="W164">
            <v>133634.84603890686</v>
          </cell>
          <cell r="X164">
            <v>960137.78597297776</v>
          </cell>
          <cell r="Y164">
            <v>90869.178160213167</v>
          </cell>
          <cell r="Z164">
            <v>248900.4886510144</v>
          </cell>
          <cell r="AA164">
            <v>277098.76005476364</v>
          </cell>
          <cell r="AB164">
            <v>2196557.7153563886</v>
          </cell>
          <cell r="AC164">
            <v>185808.09746186575</v>
          </cell>
          <cell r="AD164">
            <v>533300.47194082465</v>
          </cell>
          <cell r="AE164">
            <v>39584.761732180843</v>
          </cell>
          <cell r="AF164">
            <v>228701.03764543723</v>
          </cell>
          <cell r="AG164">
            <v>303321.91015043308</v>
          </cell>
          <cell r="AH164">
            <v>315667.90180575196</v>
          </cell>
          <cell r="AI164">
            <v>258987.95297360976</v>
          </cell>
          <cell r="AJ164">
            <v>107706.9471393539</v>
          </cell>
          <cell r="AK164">
            <v>115903.43481798153</v>
          </cell>
          <cell r="AL164">
            <v>26585.953090220231</v>
          </cell>
          <cell r="AM164">
            <v>214503.34840910049</v>
          </cell>
          <cell r="AN164">
            <v>186544.48578560646</v>
          </cell>
          <cell r="AO164">
            <v>97761.103966372233</v>
          </cell>
          <cell r="AP164">
            <v>239482.59956226085</v>
          </cell>
          <cell r="AQ164">
            <v>219775.79312363177</v>
          </cell>
          <cell r="AR164" t="e">
            <v>#N/A</v>
          </cell>
          <cell r="AS164">
            <v>189939.11471147838</v>
          </cell>
          <cell r="AT164">
            <v>158140.27582614758</v>
          </cell>
          <cell r="AU164">
            <v>223985.60386497734</v>
          </cell>
          <cell r="AV164">
            <v>112888.00484663542</v>
          </cell>
          <cell r="AW164">
            <v>174991.77718698225</v>
          </cell>
          <cell r="AX164">
            <v>245775.33737886563</v>
          </cell>
          <cell r="AY164">
            <v>193500.11056100923</v>
          </cell>
          <cell r="AZ164">
            <v>520631.45878807956</v>
          </cell>
          <cell r="BA164">
            <v>158415.10395869784</v>
          </cell>
          <cell r="BB164">
            <v>403720.15681764245</v>
          </cell>
          <cell r="BC164">
            <v>79039.980107689451</v>
          </cell>
          <cell r="BD164" t="e">
            <v>#N/A</v>
          </cell>
          <cell r="BE164">
            <v>182464.75822755016</v>
          </cell>
          <cell r="BF164">
            <v>123355.67118279402</v>
          </cell>
          <cell r="BG164">
            <v>43299.939658552685</v>
          </cell>
          <cell r="BH164">
            <v>221413.57653012022</v>
          </cell>
          <cell r="BI164">
            <v>200503.12117187551</v>
          </cell>
          <cell r="BJ164">
            <v>205195.87523060376</v>
          </cell>
          <cell r="BK164">
            <v>90534.52939391759</v>
          </cell>
          <cell r="BL164">
            <v>624871.6112424793</v>
          </cell>
          <cell r="BM164">
            <v>205839.64826174494</v>
          </cell>
          <cell r="BN164">
            <v>84252.060676592839</v>
          </cell>
          <cell r="BO164">
            <v>121944.58951610148</v>
          </cell>
          <cell r="BP164">
            <v>67149.707724644002</v>
          </cell>
          <cell r="BQ164" t="e">
            <v>#N/A</v>
          </cell>
          <cell r="BR164">
            <v>62520.048520537115</v>
          </cell>
          <cell r="BS164">
            <v>57659.903122749492</v>
          </cell>
          <cell r="BT164">
            <v>1369606.0694072568</v>
          </cell>
          <cell r="BU164">
            <v>160889.49426163977</v>
          </cell>
          <cell r="BV164">
            <v>187521.99387739142</v>
          </cell>
          <cell r="BW164">
            <v>114308.2036013882</v>
          </cell>
          <cell r="BX164" t="e">
            <v>#N/A</v>
          </cell>
          <cell r="BY164">
            <v>99178.492472679165</v>
          </cell>
          <cell r="BZ164">
            <v>1311772.3276752005</v>
          </cell>
          <cell r="CA164">
            <v>66612.962748190927</v>
          </cell>
          <cell r="CB164">
            <v>113061.30353621051</v>
          </cell>
          <cell r="CC164">
            <v>25701.71889890312</v>
          </cell>
          <cell r="CD164">
            <v>123088.03230200321</v>
          </cell>
          <cell r="CE164">
            <v>230615.58949660516</v>
          </cell>
          <cell r="CF164">
            <v>121373.57326124747</v>
          </cell>
          <cell r="CG164">
            <v>247447.3353485378</v>
          </cell>
          <cell r="CH164">
            <v>730882.4785734365</v>
          </cell>
          <cell r="CI164">
            <v>530032.32214104745</v>
          </cell>
          <cell r="CJ164">
            <v>226212.28256910792</v>
          </cell>
          <cell r="CK164">
            <v>164782.5460067371</v>
          </cell>
          <cell r="CL164">
            <v>200097.55097295641</v>
          </cell>
          <cell r="CM164">
            <v>136515.08330490201</v>
          </cell>
          <cell r="CN164">
            <v>378208.65778005571</v>
          </cell>
          <cell r="CO164">
            <v>973932.65855701896</v>
          </cell>
          <cell r="CP164">
            <v>242524.15924529717</v>
          </cell>
          <cell r="CQ164">
            <v>98149.993017704299</v>
          </cell>
          <cell r="CR164">
            <v>33671.623524000519</v>
          </cell>
          <cell r="CS164">
            <v>68776.969792472693</v>
          </cell>
          <cell r="CT164">
            <v>418397.8562710085</v>
          </cell>
          <cell r="CU164">
            <v>845277.98623054998</v>
          </cell>
          <cell r="CV164">
            <v>3036570.1001760163</v>
          </cell>
          <cell r="CW164">
            <v>114982.0056395047</v>
          </cell>
          <cell r="CX164">
            <v>580476.78373537038</v>
          </cell>
          <cell r="CY164">
            <v>44383.433918863841</v>
          </cell>
          <cell r="CZ164">
            <v>1188431.6464430511</v>
          </cell>
          <cell r="DA164" t="e">
            <v>#N/A</v>
          </cell>
          <cell r="DB164">
            <v>231851.70015290607</v>
          </cell>
          <cell r="DC164">
            <v>97468.951993791139</v>
          </cell>
          <cell r="DD164">
            <v>114834.49521246456</v>
          </cell>
          <cell r="DE164">
            <v>489346.31023762003</v>
          </cell>
          <cell r="DF164">
            <v>100361.15427365025</v>
          </cell>
          <cell r="DG164">
            <v>260149.8247068327</v>
          </cell>
          <cell r="DH164">
            <v>57134.351577585752</v>
          </cell>
          <cell r="DI164">
            <v>55835.083539189924</v>
          </cell>
          <cell r="DJ164">
            <v>265242.81899967452</v>
          </cell>
          <cell r="DK164">
            <v>64438.541142565889</v>
          </cell>
          <cell r="DL164">
            <v>75559.117593386109</v>
          </cell>
          <cell r="DM164">
            <v>100575.58202972122</v>
          </cell>
          <cell r="DN164">
            <v>77934.336926070187</v>
          </cell>
          <cell r="DO164">
            <v>209633.5196314085</v>
          </cell>
          <cell r="DP164">
            <v>38064.657322743718</v>
          </cell>
          <cell r="DQ164">
            <v>138066.99845103201</v>
          </cell>
          <cell r="DR164" t="e">
            <v>#N/A</v>
          </cell>
          <cell r="DS164">
            <v>642225.99072594265</v>
          </cell>
          <cell r="DT164">
            <v>43418.712117304261</v>
          </cell>
          <cell r="DU164">
            <v>573586.80170608021</v>
          </cell>
          <cell r="DV164">
            <v>349659.28223642992</v>
          </cell>
          <cell r="DW164" t="e">
            <v>#N/A</v>
          </cell>
          <cell r="DX164">
            <v>32731.141874148401</v>
          </cell>
          <cell r="DY164">
            <v>204912.73380068858</v>
          </cell>
          <cell r="DZ164">
            <v>67572.890505043382</v>
          </cell>
          <cell r="EA164">
            <v>257439.43614458339</v>
          </cell>
          <cell r="EB164">
            <v>331316.76403570123</v>
          </cell>
          <cell r="EC164">
            <v>54172.419461969941</v>
          </cell>
          <cell r="ED164">
            <v>180117.95901783195</v>
          </cell>
          <cell r="EE164">
            <v>178634.80631893568</v>
          </cell>
          <cell r="EF164">
            <v>1826787.9214889226</v>
          </cell>
          <cell r="EG164">
            <v>111032.2057378826</v>
          </cell>
          <cell r="EH164">
            <v>266118.96377963142</v>
          </cell>
          <cell r="EI164">
            <v>171533.00213910075</v>
          </cell>
          <cell r="EJ164">
            <v>152221.17218436536</v>
          </cell>
          <cell r="EK164">
            <v>371655.51565072843</v>
          </cell>
          <cell r="EL164">
            <v>84618.255225068526</v>
          </cell>
          <cell r="EM164">
            <v>120307.1064422754</v>
          </cell>
          <cell r="EN164">
            <v>577564.87881194125</v>
          </cell>
          <cell r="EO164" t="e">
            <v>#N/A</v>
          </cell>
          <cell r="EP164">
            <v>156086.90940021985</v>
          </cell>
          <cell r="EQ164">
            <v>165837.3160854223</v>
          </cell>
          <cell r="ER164">
            <v>161961.97034170636</v>
          </cell>
          <cell r="ES164">
            <v>4834239.4086959781</v>
          </cell>
          <cell r="ET164" t="e">
            <v>#N/A</v>
          </cell>
          <cell r="EU164">
            <v>96976.210927311928</v>
          </cell>
          <cell r="EV164">
            <v>252439.0465807782</v>
          </cell>
          <cell r="EW164">
            <v>56267.062915878429</v>
          </cell>
          <cell r="EX164">
            <v>1830493.7871259644</v>
          </cell>
          <cell r="EY164">
            <v>136865.04595368338</v>
          </cell>
          <cell r="EZ164">
            <v>111844.71233294808</v>
          </cell>
          <cell r="FA164">
            <v>51020.515859263724</v>
          </cell>
          <cell r="FB164">
            <v>48677.367328613997</v>
          </cell>
          <cell r="FC164">
            <v>106934.64863644652</v>
          </cell>
          <cell r="FD164">
            <v>411964.75936392875</v>
          </cell>
          <cell r="FE164" t="e">
            <v>#N/A</v>
          </cell>
          <cell r="FF164">
            <v>73146.350730009333</v>
          </cell>
          <cell r="FG164">
            <v>161687.19304001273</v>
          </cell>
          <cell r="FH164">
            <v>103136.08014609234</v>
          </cell>
          <cell r="FI164">
            <v>240575.79442020226</v>
          </cell>
          <cell r="FJ164">
            <v>142678.28024851554</v>
          </cell>
          <cell r="FK164">
            <v>158551.32622939939</v>
          </cell>
          <cell r="FL164">
            <v>237962.24445003722</v>
          </cell>
          <cell r="FM164" t="e">
            <v>#N/A</v>
          </cell>
          <cell r="FN164">
            <v>77152.765952513189</v>
          </cell>
          <cell r="FO164">
            <v>50042.210687974337</v>
          </cell>
          <cell r="FP164">
            <v>367818.92584417068</v>
          </cell>
          <cell r="FQ164">
            <v>25804.786608604594</v>
          </cell>
          <cell r="FR164">
            <v>119984.58168810238</v>
          </cell>
          <cell r="FS164">
            <v>245555.99485226796</v>
          </cell>
          <cell r="FT164">
            <v>136103.36001732064</v>
          </cell>
          <cell r="FU164">
            <v>532205.1914104938</v>
          </cell>
          <cell r="FV164">
            <v>420710.42137141369</v>
          </cell>
          <cell r="FW164">
            <v>99601.959194517141</v>
          </cell>
          <cell r="FX164">
            <v>81440.349499850869</v>
          </cell>
          <cell r="FY164" t="e">
            <v>#N/A</v>
          </cell>
          <cell r="FZ164">
            <v>89773.984285232815</v>
          </cell>
          <cell r="GA164">
            <v>63881.43827788264</v>
          </cell>
          <cell r="GB164">
            <v>94425.609707301031</v>
          </cell>
          <cell r="GC164">
            <v>292142.56701643887</v>
          </cell>
          <cell r="GD164">
            <v>277024.50191007269</v>
          </cell>
          <cell r="GE164">
            <v>51173.323584675614</v>
          </cell>
          <cell r="GF164">
            <v>287506.63441239198</v>
          </cell>
          <cell r="GG164">
            <v>120889.1468254467</v>
          </cell>
          <cell r="GH164">
            <v>80413.783581652533</v>
          </cell>
          <cell r="GI164">
            <v>147443.76254032433</v>
          </cell>
          <cell r="GJ164">
            <v>183989.69944112291</v>
          </cell>
          <cell r="GK164">
            <v>482448.62474151375</v>
          </cell>
          <cell r="GL164">
            <v>134505.98483542763</v>
          </cell>
          <cell r="GM164">
            <v>77687.922723512602</v>
          </cell>
        </row>
        <row r="165">
          <cell r="B165">
            <v>46099.530316210396</v>
          </cell>
          <cell r="C165">
            <v>260131.71850612693</v>
          </cell>
          <cell r="D165">
            <v>55528.839311933101</v>
          </cell>
          <cell r="E165" t="e">
            <v>#N/A</v>
          </cell>
          <cell r="F165">
            <v>2264256.1356663881</v>
          </cell>
          <cell r="G165">
            <v>325802.24008567928</v>
          </cell>
          <cell r="H165">
            <v>81678.430095538512</v>
          </cell>
          <cell r="I165">
            <v>355926.05162911426</v>
          </cell>
          <cell r="J165">
            <v>226800.55677120452</v>
          </cell>
          <cell r="K165">
            <v>242266.94728897681</v>
          </cell>
          <cell r="L165">
            <v>197600.87402705997</v>
          </cell>
          <cell r="M165">
            <v>30008.26912928294</v>
          </cell>
          <cell r="N165">
            <v>230996.86378933431</v>
          </cell>
          <cell r="O165">
            <v>74385.077515658224</v>
          </cell>
          <cell r="P165">
            <v>58213.8304790244</v>
          </cell>
          <cell r="Q165">
            <v>69454.376551961512</v>
          </cell>
          <cell r="R165">
            <v>86131.464384420819</v>
          </cell>
          <cell r="S165">
            <v>1659271.522941727</v>
          </cell>
          <cell r="T165">
            <v>511773.89105992927</v>
          </cell>
          <cell r="U165">
            <v>53911.528840672618</v>
          </cell>
          <cell r="V165">
            <v>198146.12743774778</v>
          </cell>
          <cell r="W165">
            <v>135222.04022234044</v>
          </cell>
          <cell r="X165">
            <v>971541.43670003</v>
          </cell>
          <cell r="Y165">
            <v>91948.440308554986</v>
          </cell>
          <cell r="Z165">
            <v>251856.70418573837</v>
          </cell>
          <cell r="AA165">
            <v>280389.88922677265</v>
          </cell>
          <cell r="AB165">
            <v>2221610.3001227207</v>
          </cell>
          <cell r="AC165">
            <v>187927.31020978984</v>
          </cell>
          <cell r="AD165">
            <v>541296.66774794005</v>
          </cell>
          <cell r="AE165">
            <v>40178.28737568271</v>
          </cell>
          <cell r="AF165">
            <v>230768.67826300135</v>
          </cell>
          <cell r="AG165">
            <v>306064.18324233079</v>
          </cell>
          <cell r="AH165">
            <v>319417.12046012073</v>
          </cell>
          <cell r="AI165">
            <v>261941.8100928512</v>
          </cell>
          <cell r="AJ165">
            <v>109321.8825921177</v>
          </cell>
          <cell r="AK165">
            <v>117641.2666937888</v>
          </cell>
          <cell r="AL165">
            <v>26984.577313923855</v>
          </cell>
          <cell r="AM165">
            <v>217719.5667801793</v>
          </cell>
          <cell r="AN165">
            <v>188760.09295369731</v>
          </cell>
          <cell r="AO165">
            <v>99226.913525456257</v>
          </cell>
          <cell r="AP165">
            <v>243073.35160402791</v>
          </cell>
          <cell r="AQ165">
            <v>222386.09179082047</v>
          </cell>
          <cell r="AR165" t="e">
            <v>#N/A</v>
          </cell>
          <cell r="AS165">
            <v>191656.31648933163</v>
          </cell>
          <cell r="AT165">
            <v>159569.99062297269</v>
          </cell>
          <cell r="AU165">
            <v>226010.61318311977</v>
          </cell>
          <cell r="AV165">
            <v>114580.62399573014</v>
          </cell>
          <cell r="AW165">
            <v>177070.17170108238</v>
          </cell>
          <cell r="AX165">
            <v>247997.34334609658</v>
          </cell>
          <cell r="AY165">
            <v>195798.33036729216</v>
          </cell>
          <cell r="AZ165">
            <v>528437.69806002907</v>
          </cell>
          <cell r="BA165">
            <v>160296.61569776974</v>
          </cell>
          <cell r="BB165">
            <v>409773.45246436266</v>
          </cell>
          <cell r="BC165">
            <v>80225.089048680078</v>
          </cell>
          <cell r="BD165" t="e">
            <v>#N/A</v>
          </cell>
          <cell r="BE165">
            <v>184114.38583426963</v>
          </cell>
          <cell r="BF165">
            <v>124470.90528391712</v>
          </cell>
          <cell r="BG165">
            <v>43949.169903345137</v>
          </cell>
          <cell r="BH165">
            <v>223415.33266042502</v>
          </cell>
          <cell r="BI165">
            <v>202789.93631174427</v>
          </cell>
          <cell r="BJ165">
            <v>207051.01034739838</v>
          </cell>
          <cell r="BK165">
            <v>91567.110489358136</v>
          </cell>
          <cell r="BL165">
            <v>634240.80557230732</v>
          </cell>
          <cell r="BM165">
            <v>207700.60360253759</v>
          </cell>
          <cell r="BN165">
            <v>85073.923208126667</v>
          </cell>
          <cell r="BO165">
            <v>123773.00120274491</v>
          </cell>
          <cell r="BP165">
            <v>68156.536406799016</v>
          </cell>
          <cell r="BQ165" t="e">
            <v>#N/A</v>
          </cell>
          <cell r="BR165">
            <v>63457.461060265836</v>
          </cell>
          <cell r="BS165">
            <v>58524.443658239536</v>
          </cell>
          <cell r="BT165">
            <v>1390141.6565402255</v>
          </cell>
          <cell r="BU165">
            <v>162344.06419581932</v>
          </cell>
          <cell r="BV165">
            <v>189749.21100503646</v>
          </cell>
          <cell r="BW165">
            <v>115665.85335557014</v>
          </cell>
          <cell r="BX165" t="e">
            <v>#N/A</v>
          </cell>
          <cell r="BY165">
            <v>100356.44516271718</v>
          </cell>
          <cell r="BZ165">
            <v>1326733.5951181003</v>
          </cell>
          <cell r="CA165">
            <v>67404.131445196981</v>
          </cell>
          <cell r="CB165">
            <v>114083.46830587211</v>
          </cell>
          <cell r="CC165">
            <v>26006.980737037065</v>
          </cell>
          <cell r="CD165">
            <v>124200.84673320937</v>
          </cell>
          <cell r="CE165">
            <v>233245.84890837022</v>
          </cell>
          <cell r="CF165">
            <v>122757.8855018328</v>
          </cell>
          <cell r="CG165">
            <v>249684.45751703382</v>
          </cell>
          <cell r="CH165">
            <v>741841.17768989166</v>
          </cell>
          <cell r="CI165">
            <v>537979.51599316578</v>
          </cell>
          <cell r="CJ165">
            <v>228257.42284676994</v>
          </cell>
          <cell r="CK165">
            <v>166272.31224783906</v>
          </cell>
          <cell r="CL165">
            <v>201906.5931536404</v>
          </cell>
          <cell r="CM165">
            <v>138136.48634905569</v>
          </cell>
          <cell r="CN165">
            <v>383879.43934255769</v>
          </cell>
          <cell r="CO165">
            <v>985040.73475944193</v>
          </cell>
          <cell r="CP165">
            <v>244889.935439669</v>
          </cell>
          <cell r="CQ165">
            <v>99621.633497939358</v>
          </cell>
          <cell r="CR165">
            <v>34000.083688987055</v>
          </cell>
          <cell r="CS165">
            <v>69561.397560362151</v>
          </cell>
          <cell r="CT165">
            <v>423367.20867809758</v>
          </cell>
          <cell r="CU165">
            <v>854918.70645980176</v>
          </cell>
          <cell r="CV165">
            <v>3082099.7975615719</v>
          </cell>
          <cell r="CW165">
            <v>116293.41959541761</v>
          </cell>
          <cell r="CX165">
            <v>589180.3313008555</v>
          </cell>
          <cell r="CY165">
            <v>45048.909850126067</v>
          </cell>
          <cell r="CZ165">
            <v>1206250.7421467309</v>
          </cell>
          <cell r="DA165" t="e">
            <v>#N/A</v>
          </cell>
          <cell r="DB165">
            <v>234496.05788167918</v>
          </cell>
          <cell r="DC165">
            <v>98930.381087263173</v>
          </cell>
          <cell r="DD165">
            <v>115872.691055576</v>
          </cell>
          <cell r="DE165">
            <v>493770.39295066422</v>
          </cell>
          <cell r="DF165">
            <v>101268.49951850886</v>
          </cell>
          <cell r="DG165">
            <v>264050.45680260443</v>
          </cell>
          <cell r="DH165">
            <v>57691.686109797905</v>
          </cell>
          <cell r="DI165">
            <v>56672.263111263419</v>
          </cell>
          <cell r="DJ165">
            <v>268393.13399604335</v>
          </cell>
          <cell r="DK165">
            <v>65021.117183211172</v>
          </cell>
          <cell r="DL165">
            <v>76692.035209398673</v>
          </cell>
          <cell r="DM165">
            <v>101722.68518872652</v>
          </cell>
          <cell r="DN165">
            <v>78638.925773546653</v>
          </cell>
          <cell r="DO165">
            <v>212024.47047404471</v>
          </cell>
          <cell r="DP165">
            <v>38635.39083845901</v>
          </cell>
          <cell r="DQ165">
            <v>140137.14616737916</v>
          </cell>
          <cell r="DR165" t="e">
            <v>#N/A</v>
          </cell>
          <cell r="DS165">
            <v>651855.39299437567</v>
          </cell>
          <cell r="DT165">
            <v>44069.723211517703</v>
          </cell>
          <cell r="DU165">
            <v>580128.77957906283</v>
          </cell>
          <cell r="DV165">
            <v>354902.0004293517</v>
          </cell>
          <cell r="DW165" t="e">
            <v>#N/A</v>
          </cell>
          <cell r="DX165">
            <v>33221.905774025858</v>
          </cell>
          <cell r="DY165">
            <v>207985.15250093574</v>
          </cell>
          <cell r="DZ165">
            <v>68375.460358240001</v>
          </cell>
          <cell r="EA165">
            <v>259766.89491003324</v>
          </cell>
          <cell r="EB165">
            <v>334312.13303644082</v>
          </cell>
          <cell r="EC165">
            <v>54790.276721572198</v>
          </cell>
          <cell r="ED165">
            <v>182172.27355037807</v>
          </cell>
          <cell r="EE165">
            <v>180249.80809181067</v>
          </cell>
          <cell r="EF165">
            <v>1854178.397752967</v>
          </cell>
          <cell r="EG165">
            <v>112298.57070821519</v>
          </cell>
          <cell r="EH165">
            <v>269279.68483355042</v>
          </cell>
          <cell r="EI165">
            <v>173570.31644245851</v>
          </cell>
          <cell r="EJ165">
            <v>153957.31314379402</v>
          </cell>
          <cell r="EK165">
            <v>375894.38961457694</v>
          </cell>
          <cell r="EL165">
            <v>85583.358940297418</v>
          </cell>
          <cell r="EM165">
            <v>121394.77907560777</v>
          </cell>
          <cell r="EN165">
            <v>584424.67356890859</v>
          </cell>
          <cell r="EO165" t="e">
            <v>#N/A</v>
          </cell>
          <cell r="EP165">
            <v>157498.06011937963</v>
          </cell>
          <cell r="EQ165">
            <v>167806.98216645615</v>
          </cell>
          <cell r="ER165">
            <v>164390.39427211348</v>
          </cell>
          <cell r="ES165">
            <v>4906722.9839490233</v>
          </cell>
          <cell r="ET165" t="e">
            <v>#N/A</v>
          </cell>
          <cell r="EU165">
            <v>97852.953572273764</v>
          </cell>
          <cell r="EV165">
            <v>254901.54058050664</v>
          </cell>
          <cell r="EW165">
            <v>57110.719496434715</v>
          </cell>
          <cell r="EX165">
            <v>1857939.8283647797</v>
          </cell>
          <cell r="EY165">
            <v>138917.17184551447</v>
          </cell>
          <cell r="EZ165">
            <v>113521.68857215904</v>
          </cell>
          <cell r="FA165">
            <v>51602.424447164776</v>
          </cell>
          <cell r="FB165">
            <v>49407.22559991452</v>
          </cell>
          <cell r="FC165">
            <v>108204.72195455298</v>
          </cell>
          <cell r="FD165">
            <v>415689.25085830694</v>
          </cell>
          <cell r="FE165" t="e">
            <v>#N/A</v>
          </cell>
          <cell r="FF165">
            <v>73807.652346097457</v>
          </cell>
          <cell r="FG165">
            <v>164111.49701699155</v>
          </cell>
          <cell r="FH165">
            <v>104682.48097455066</v>
          </cell>
          <cell r="FI165">
            <v>243433.13674443023</v>
          </cell>
          <cell r="FJ165">
            <v>143968.20621703428</v>
          </cell>
          <cell r="FK165">
            <v>159984.75725120705</v>
          </cell>
          <cell r="FL165">
            <v>240113.61379727392</v>
          </cell>
          <cell r="FM165" t="e">
            <v>#N/A</v>
          </cell>
          <cell r="FN165">
            <v>78309.578398922007</v>
          </cell>
          <cell r="FO165">
            <v>50792.533135328871</v>
          </cell>
          <cell r="FP165">
            <v>372014.0420270738</v>
          </cell>
          <cell r="FQ165">
            <v>26056.507303357052</v>
          </cell>
          <cell r="FR165">
            <v>121155.00804039939</v>
          </cell>
          <cell r="FS165">
            <v>248356.65532793378</v>
          </cell>
          <cell r="FT165">
            <v>137655.67113574865</v>
          </cell>
          <cell r="FU165">
            <v>538526.24470787973</v>
          </cell>
          <cell r="FV165">
            <v>427018.46549358947</v>
          </cell>
          <cell r="FW165">
            <v>100502.44070758673</v>
          </cell>
          <cell r="FX165">
            <v>82369.20797918005</v>
          </cell>
          <cell r="FY165" t="e">
            <v>#N/A</v>
          </cell>
          <cell r="FZ165">
            <v>91120.036641266139</v>
          </cell>
          <cell r="GA165">
            <v>64839.263211078629</v>
          </cell>
          <cell r="GB165">
            <v>95346.713238923359</v>
          </cell>
          <cell r="GC165">
            <v>295612.37296036794</v>
          </cell>
          <cell r="GD165">
            <v>279529.02536176663</v>
          </cell>
          <cell r="GE165">
            <v>51672.509443520561</v>
          </cell>
          <cell r="GF165">
            <v>290921.37892973929</v>
          </cell>
          <cell r="GG165">
            <v>122267.93399639189</v>
          </cell>
          <cell r="GH165">
            <v>81330.933682228861</v>
          </cell>
          <cell r="GI165">
            <v>149125.41530705304</v>
          </cell>
          <cell r="GJ165">
            <v>186748.40253746443</v>
          </cell>
          <cell r="GK165">
            <v>489682.35858065193</v>
          </cell>
          <cell r="GL165">
            <v>136522.73945793681</v>
          </cell>
          <cell r="GM165">
            <v>78852.759198688625</v>
          </cell>
        </row>
        <row r="166">
          <cell r="B166">
            <v>46623.186074210302</v>
          </cell>
          <cell r="C166">
            <v>264009.41674623895</v>
          </cell>
          <cell r="D166">
            <v>56029.801723180288</v>
          </cell>
          <cell r="E166" t="e">
            <v>#N/A</v>
          </cell>
          <cell r="F166">
            <v>2298008.6595141464</v>
          </cell>
          <cell r="G166">
            <v>329655.03729121998</v>
          </cell>
          <cell r="H166">
            <v>82472.95812154733</v>
          </cell>
          <cell r="I166">
            <v>360135.08007758396</v>
          </cell>
          <cell r="J166">
            <v>228846.67470199818</v>
          </cell>
          <cell r="K166">
            <v>244452.59776507632</v>
          </cell>
          <cell r="L166">
            <v>199523.03918369551</v>
          </cell>
          <cell r="M166">
            <v>30455.592558581269</v>
          </cell>
          <cell r="N166">
            <v>233080.83938306826</v>
          </cell>
          <cell r="O166">
            <v>75493.911478042821</v>
          </cell>
          <cell r="P166">
            <v>59081.604963793259</v>
          </cell>
          <cell r="Q166">
            <v>70243.325678997178</v>
          </cell>
          <cell r="R166">
            <v>86908.513330822941</v>
          </cell>
          <cell r="S166">
            <v>1684005.7395198855</v>
          </cell>
          <cell r="T166">
            <v>517825.90904736193</v>
          </cell>
          <cell r="U166">
            <v>54397.900423740117</v>
          </cell>
          <cell r="V166">
            <v>200073.59655426064</v>
          </cell>
          <cell r="W166">
            <v>136821.11792837197</v>
          </cell>
          <cell r="X166">
            <v>983030.4679952123</v>
          </cell>
          <cell r="Y166">
            <v>93035.783028425372</v>
          </cell>
          <cell r="Z166">
            <v>254835.05327820723</v>
          </cell>
          <cell r="AA166">
            <v>283705.65949707734</v>
          </cell>
          <cell r="AB166">
            <v>2246846.1109370897</v>
          </cell>
          <cell r="AC166">
            <v>190062.02215591539</v>
          </cell>
          <cell r="AD166">
            <v>549365.59970271529</v>
          </cell>
          <cell r="AE166">
            <v>40777.211932603786</v>
          </cell>
          <cell r="AF166">
            <v>232850.59524407744</v>
          </cell>
          <cell r="AG166">
            <v>308825.39080822578</v>
          </cell>
          <cell r="AH166">
            <v>323194.40998638968</v>
          </cell>
          <cell r="AI166">
            <v>264917.27071414533</v>
          </cell>
          <cell r="AJ166">
            <v>110951.50805327884</v>
          </cell>
          <cell r="AK166">
            <v>119394.90648613234</v>
          </cell>
          <cell r="AL166">
            <v>27386.82756068838</v>
          </cell>
          <cell r="AM166">
            <v>220965.0409799031</v>
          </cell>
          <cell r="AN166">
            <v>190992.28865148735</v>
          </cell>
          <cell r="AO166">
            <v>100706.05659251114</v>
          </cell>
          <cell r="AP166">
            <v>246696.76636154379</v>
          </cell>
          <cell r="AQ166">
            <v>225015.93409263357</v>
          </cell>
          <cell r="AR166" t="e">
            <v>#N/A</v>
          </cell>
          <cell r="AS166">
            <v>193385.37496829423</v>
          </cell>
          <cell r="AT166">
            <v>161009.57711993007</v>
          </cell>
          <cell r="AU166">
            <v>228049.60450998042</v>
          </cell>
          <cell r="AV166">
            <v>116288.63979084633</v>
          </cell>
          <cell r="AW166">
            <v>179164.1274164732</v>
          </cell>
          <cell r="AX166">
            <v>250234.69151769538</v>
          </cell>
          <cell r="AY166">
            <v>198113.75723449312</v>
          </cell>
          <cell r="AZ166">
            <v>536314.94556965167</v>
          </cell>
          <cell r="BA166">
            <v>162192.21455201821</v>
          </cell>
          <cell r="BB166">
            <v>415881.81097054866</v>
          </cell>
          <cell r="BC166">
            <v>81420.978148261638</v>
          </cell>
          <cell r="BD166" t="e">
            <v>#N/A</v>
          </cell>
          <cell r="BE166">
            <v>185775.40356515904</v>
          </cell>
          <cell r="BF166">
            <v>125593.83970166842</v>
          </cell>
          <cell r="BG166">
            <v>44604.305769771869</v>
          </cell>
          <cell r="BH166">
            <v>225430.9102440016</v>
          </cell>
          <cell r="BI166">
            <v>205093.47643646301</v>
          </cell>
          <cell r="BJ166">
            <v>208918.9545486471</v>
          </cell>
          <cell r="BK166">
            <v>92607.243530243039</v>
          </cell>
          <cell r="BL166">
            <v>643695.22531665326</v>
          </cell>
          <cell r="BM166">
            <v>209574.40821447485</v>
          </cell>
          <cell r="BN166">
            <v>85901.480939002678</v>
          </cell>
          <cell r="BO166">
            <v>125618.0447510424</v>
          </cell>
          <cell r="BP166">
            <v>69172.52354898426</v>
          </cell>
          <cell r="BQ166" t="e">
            <v>#N/A</v>
          </cell>
          <cell r="BR166">
            <v>64403.400626914932</v>
          </cell>
          <cell r="BS166">
            <v>59396.848351832276</v>
          </cell>
          <cell r="BT166">
            <v>1410864.0424377588</v>
          </cell>
          <cell r="BU166">
            <v>163808.67744650054</v>
          </cell>
          <cell r="BV166">
            <v>191993.10358760893</v>
          </cell>
          <cell r="BW166">
            <v>117033.66800432034</v>
          </cell>
          <cell r="BX166" t="e">
            <v>#N/A</v>
          </cell>
          <cell r="BY166">
            <v>101543.21733278953</v>
          </cell>
          <cell r="BZ166">
            <v>1341804.2841609169</v>
          </cell>
          <cell r="CA166">
            <v>68201.223721805203</v>
          </cell>
          <cell r="CB166">
            <v>115112.69077970959</v>
          </cell>
          <cell r="CC166">
            <v>26314.528108969978</v>
          </cell>
          <cell r="CD166">
            <v>125321.34477403623</v>
          </cell>
          <cell r="CE166">
            <v>235895.34513908334</v>
          </cell>
          <cell r="CF166">
            <v>124152.32212932104</v>
          </cell>
          <cell r="CG166">
            <v>251937.02626218673</v>
          </cell>
          <cell r="CH166">
            <v>752899.56090317504</v>
          </cell>
          <cell r="CI166">
            <v>545999.00025430508</v>
          </cell>
          <cell r="CJ166">
            <v>230316.68413065947</v>
          </cell>
          <cell r="CK166">
            <v>167772.36482411218</v>
          </cell>
          <cell r="CL166">
            <v>203728.12616254692</v>
          </cell>
          <cell r="CM166">
            <v>139770.02904185269</v>
          </cell>
          <cell r="CN166">
            <v>389601.80428483506</v>
          </cell>
          <cell r="CO166">
            <v>996230.05163714243</v>
          </cell>
          <cell r="CP166">
            <v>247272.1055764691</v>
          </cell>
          <cell r="CQ166">
            <v>101106.66052620983</v>
          </cell>
          <cell r="CR166">
            <v>34330.819959823151</v>
          </cell>
          <cell r="CS166">
            <v>70351.562365017337</v>
          </cell>
          <cell r="CT166">
            <v>428373.76725204592</v>
          </cell>
          <cell r="CU166">
            <v>864629.9356239324</v>
          </cell>
          <cell r="CV166">
            <v>3128043.6487362324</v>
          </cell>
          <cell r="CW166">
            <v>117614.42478507842</v>
          </cell>
          <cell r="CX166">
            <v>597963.04932891531</v>
          </cell>
          <cell r="CY166">
            <v>45720.439179375026</v>
          </cell>
          <cell r="CZ166">
            <v>1224231.926474493</v>
          </cell>
          <cell r="DA166" t="e">
            <v>#N/A</v>
          </cell>
          <cell r="DB166">
            <v>237159.75553967551</v>
          </cell>
          <cell r="DC166">
            <v>100405.10384248404</v>
          </cell>
          <cell r="DD166">
            <v>116918.0552920373</v>
          </cell>
          <cell r="DE166">
            <v>498225.02246786858</v>
          </cell>
          <cell r="DF166">
            <v>102182.10967731646</v>
          </cell>
          <cell r="DG166">
            <v>267986.57038969133</v>
          </cell>
          <cell r="DH166">
            <v>58252.882761451496</v>
          </cell>
          <cell r="DI166">
            <v>57517.057956704521</v>
          </cell>
          <cell r="DJ166">
            <v>271567.0357972536</v>
          </cell>
          <cell r="DK166">
            <v>65607.715715608138</v>
          </cell>
          <cell r="DL166">
            <v>77835.258233756962</v>
          </cell>
          <cell r="DM166">
            <v>102878.17786843301</v>
          </cell>
          <cell r="DN166">
            <v>79348.379570196397</v>
          </cell>
          <cell r="DO166">
            <v>214432.90791449239</v>
          </cell>
          <cell r="DP166">
            <v>39211.315942558933</v>
          </cell>
          <cell r="DQ166">
            <v>142226.12465946094</v>
          </cell>
          <cell r="DR166" t="e">
            <v>#N/A</v>
          </cell>
          <cell r="DS166">
            <v>661572.38761824463</v>
          </cell>
          <cell r="DT166">
            <v>44726.656126584348</v>
          </cell>
          <cell r="DU166">
            <v>586718.60324373492</v>
          </cell>
          <cell r="DV166">
            <v>360192.40819039033</v>
          </cell>
          <cell r="DW166" t="e">
            <v>#N/A</v>
          </cell>
          <cell r="DX166">
            <v>33717.133831153667</v>
          </cell>
          <cell r="DY166">
            <v>211085.51897855662</v>
          </cell>
          <cell r="DZ166">
            <v>69184.03915293001</v>
          </cell>
          <cell r="EA166">
            <v>262110.42399597901</v>
          </cell>
          <cell r="EB166">
            <v>337328.18405336048</v>
          </cell>
          <cell r="EC166">
            <v>55412.652778136282</v>
          </cell>
          <cell r="ED166">
            <v>184241.61263774495</v>
          </cell>
          <cell r="EE166">
            <v>181875.96090911099</v>
          </cell>
          <cell r="EF166">
            <v>1881818.0272111143</v>
          </cell>
          <cell r="EG166">
            <v>113574.19743940204</v>
          </cell>
          <cell r="EH166">
            <v>272464.07060377335</v>
          </cell>
          <cell r="EI166">
            <v>175622.88437439923</v>
          </cell>
          <cell r="EJ166">
            <v>155706.15164520481</v>
          </cell>
          <cell r="EK166">
            <v>380164.26525477011</v>
          </cell>
          <cell r="EL166">
            <v>86555.521094459327</v>
          </cell>
          <cell r="EM166">
            <v>122489.96172289691</v>
          </cell>
          <cell r="EN166">
            <v>591335.82847251883</v>
          </cell>
          <cell r="EO166" t="e">
            <v>#N/A</v>
          </cell>
          <cell r="EP166">
            <v>158918.95435995495</v>
          </cell>
          <cell r="EQ166">
            <v>169791.39538531896</v>
          </cell>
          <cell r="ER166">
            <v>166840.90798194116</v>
          </cell>
          <cell r="ES166">
            <v>4979865.8947360758</v>
          </cell>
          <cell r="ET166" t="e">
            <v>#N/A</v>
          </cell>
          <cell r="EU166">
            <v>98735.749830518092</v>
          </cell>
          <cell r="EV166">
            <v>257381.09874080849</v>
          </cell>
          <cell r="EW166">
            <v>57962.050267455779</v>
          </cell>
          <cell r="EX166">
            <v>1885635.528235822</v>
          </cell>
          <cell r="EY166">
            <v>140987.96458036508</v>
          </cell>
          <cell r="EZ166">
            <v>115213.91916410216</v>
          </cell>
          <cell r="FA166">
            <v>52188.588915721433</v>
          </cell>
          <cell r="FB166">
            <v>50143.722913113539</v>
          </cell>
          <cell r="FC166">
            <v>109484.30447142941</v>
          </cell>
          <cell r="FD166">
            <v>419439.45871461922</v>
          </cell>
          <cell r="FE166" t="e">
            <v>#N/A</v>
          </cell>
          <cell r="FF166">
            <v>74473.520027575345</v>
          </cell>
          <cell r="FG166">
            <v>166557.85329687729</v>
          </cell>
          <cell r="FH166">
            <v>106242.94839688853</v>
          </cell>
          <cell r="FI166">
            <v>246311.872350233</v>
          </cell>
          <cell r="FJ166">
            <v>145267.03869081009</v>
          </cell>
          <cell r="FK166">
            <v>161428.08563243141</v>
          </cell>
          <cell r="FL166">
            <v>242279.83762675902</v>
          </cell>
          <cell r="FM166" t="e">
            <v>#N/A</v>
          </cell>
          <cell r="FN166">
            <v>79476.913609273382</v>
          </cell>
          <cell r="FO166">
            <v>51549.680773766733</v>
          </cell>
          <cell r="FP166">
            <v>376239.83985685761</v>
          </cell>
          <cell r="FQ166">
            <v>26309.972328189247</v>
          </cell>
          <cell r="FR166">
            <v>122333.54500868864</v>
          </cell>
          <cell r="FS166">
            <v>251177.79887772692</v>
          </cell>
          <cell r="FT166">
            <v>139219.33532749049</v>
          </cell>
          <cell r="FU166">
            <v>544894.62452680059</v>
          </cell>
          <cell r="FV166">
            <v>433383.88975499425</v>
          </cell>
          <cell r="FW166">
            <v>101409.13974284426</v>
          </cell>
          <cell r="FX166">
            <v>83304.859812166775</v>
          </cell>
          <cell r="FY166" t="e">
            <v>#N/A</v>
          </cell>
          <cell r="FZ166">
            <v>92478.333152556283</v>
          </cell>
          <cell r="GA166">
            <v>65805.800849347594</v>
          </cell>
          <cell r="GB166">
            <v>96274.1996728269</v>
          </cell>
          <cell r="GC166">
            <v>299108.15777807037</v>
          </cell>
          <cell r="GD166">
            <v>282050.84170610202</v>
          </cell>
          <cell r="GE166">
            <v>52175.154473292321</v>
          </cell>
          <cell r="GF166">
            <v>294361.69006902975</v>
          </cell>
          <cell r="GG166">
            <v>123656.80514576776</v>
          </cell>
          <cell r="GH166">
            <v>82254.791505379646</v>
          </cell>
          <cell r="GI166">
            <v>150819.36710773344</v>
          </cell>
          <cell r="GJ166">
            <v>189532.19974613201</v>
          </cell>
          <cell r="GK166">
            <v>496981.89295111113</v>
          </cell>
          <cell r="GL166">
            <v>138557.83917423245</v>
          </cell>
          <cell r="GM166">
            <v>80028.191427133046</v>
          </cell>
        </row>
        <row r="167">
          <cell r="B167">
            <v>47150.647039079035</v>
          </cell>
          <cell r="C167">
            <v>267922.08797272353</v>
          </cell>
          <cell r="D167">
            <v>56534.203773279281</v>
          </cell>
          <cell r="E167" t="e">
            <v>#N/A</v>
          </cell>
          <cell r="F167">
            <v>2332065.5976003199</v>
          </cell>
          <cell r="G167">
            <v>333536.48731138994</v>
          </cell>
          <cell r="H167">
            <v>83272.960645897954</v>
          </cell>
          <cell r="I167">
            <v>364375.41059192154</v>
          </cell>
          <cell r="J167">
            <v>230906.84140485962</v>
          </cell>
          <cell r="K167">
            <v>246653.25505231632</v>
          </cell>
          <cell r="L167">
            <v>201458.44854269802</v>
          </cell>
          <cell r="M167">
            <v>30906.950400881404</v>
          </cell>
          <cell r="N167">
            <v>235179.12368192157</v>
          </cell>
          <cell r="O167">
            <v>76612.746021353174</v>
          </cell>
          <cell r="P167">
            <v>59957.205912446378</v>
          </cell>
          <cell r="Q167">
            <v>71038.007798731749</v>
          </cell>
          <cell r="R167">
            <v>87690.897543276558</v>
          </cell>
          <cell r="S167">
            <v>1708963.0341628548</v>
          </cell>
          <cell r="T167">
            <v>523922.9352042558</v>
          </cell>
          <cell r="U167">
            <v>54887.611464132104</v>
          </cell>
          <cell r="V167">
            <v>202014.34641876078</v>
          </cell>
          <cell r="W167">
            <v>138432.08779343611</v>
          </cell>
          <cell r="X167">
            <v>994604.94190946035</v>
          </cell>
          <cell r="Y167">
            <v>94131.212192437204</v>
          </cell>
          <cell r="Z167">
            <v>257835.55201414161</v>
          </cell>
          <cell r="AA167">
            <v>287046.08877377136</v>
          </cell>
          <cell r="AB167">
            <v>2272265.3007732383</v>
          </cell>
          <cell r="AC167">
            <v>192212.24624038042</v>
          </cell>
          <cell r="AD167">
            <v>557507.30540877848</v>
          </cell>
          <cell r="AE167">
            <v>41381.538194111032</v>
          </cell>
          <cell r="AF167">
            <v>234946.80679571125</v>
          </cell>
          <cell r="AG167">
            <v>311605.55699578248</v>
          </cell>
          <cell r="AH167">
            <v>326999.79078526486</v>
          </cell>
          <cell r="AI167">
            <v>267914.35287405737</v>
          </cell>
          <cell r="AJ167">
            <v>112595.83111737773</v>
          </cell>
          <cell r="AK167">
            <v>121164.36236749633</v>
          </cell>
          <cell r="AL167">
            <v>27792.705705119861</v>
          </cell>
          <cell r="AM167">
            <v>224239.78613314911</v>
          </cell>
          <cell r="AN167">
            <v>193241.0849348086</v>
          </cell>
          <cell r="AO167">
            <v>102198.54006078448</v>
          </cell>
          <cell r="AP167">
            <v>250352.86072100134</v>
          </cell>
          <cell r="AQ167">
            <v>227665.33423254665</v>
          </cell>
          <cell r="AR167" t="e">
            <v>#N/A</v>
          </cell>
          <cell r="AS167">
            <v>195126.30526954879</v>
          </cell>
          <cell r="AT167">
            <v>162459.04790667506</v>
          </cell>
          <cell r="AU167">
            <v>230102.59567720615</v>
          </cell>
          <cell r="AV167">
            <v>118012.06019184669</v>
          </cell>
          <cell r="AW167">
            <v>181273.65564236851</v>
          </cell>
          <cell r="AX167">
            <v>252487.40146000445</v>
          </cell>
          <cell r="AY167">
            <v>200446.40366796611</v>
          </cell>
          <cell r="AZ167">
            <v>544263.23802726879</v>
          </cell>
          <cell r="BA167">
            <v>164101.91075935448</v>
          </cell>
          <cell r="BB167">
            <v>422045.2608029719</v>
          </cell>
          <cell r="BC167">
            <v>82627.652979633815</v>
          </cell>
          <cell r="BD167" t="e">
            <v>#N/A</v>
          </cell>
          <cell r="BE167">
            <v>187447.8259463624</v>
          </cell>
          <cell r="BF167">
            <v>126724.48425647712</v>
          </cell>
          <cell r="BG167">
            <v>45265.350310961301</v>
          </cell>
          <cell r="BH167">
            <v>227460.32690773599</v>
          </cell>
          <cell r="BI167">
            <v>207413.7555095678</v>
          </cell>
          <cell r="BJ167">
            <v>210799.7241701337</v>
          </cell>
          <cell r="BK167">
            <v>93654.934821622111</v>
          </cell>
          <cell r="BL167">
            <v>653234.91453593131</v>
          </cell>
          <cell r="BM167">
            <v>211461.07848459165</v>
          </cell>
          <cell r="BN167">
            <v>86734.740751211415</v>
          </cell>
          <cell r="BO167">
            <v>127479.72875944684</v>
          </cell>
          <cell r="BP167">
            <v>70197.673886002667</v>
          </cell>
          <cell r="BQ167" t="e">
            <v>#N/A</v>
          </cell>
          <cell r="BR167">
            <v>65357.871628844747</v>
          </cell>
          <cell r="BS167">
            <v>60277.121269193638</v>
          </cell>
          <cell r="BT167">
            <v>1431773.3236723517</v>
          </cell>
          <cell r="BU167">
            <v>165283.34682220593</v>
          </cell>
          <cell r="BV167">
            <v>194253.68374411445</v>
          </cell>
          <cell r="BW167">
            <v>118411.65493504827</v>
          </cell>
          <cell r="BX167" t="e">
            <v>#N/A</v>
          </cell>
          <cell r="BY167">
            <v>102738.81539251612</v>
          </cell>
          <cell r="BZ167">
            <v>1356984.4861587381</v>
          </cell>
          <cell r="CA167">
            <v>69004.24388301924</v>
          </cell>
          <cell r="CB167">
            <v>116148.97995861052</v>
          </cell>
          <cell r="CC167">
            <v>26624.362675729819</v>
          </cell>
          <cell r="CD167">
            <v>126449.53622360609</v>
          </cell>
          <cell r="CE167">
            <v>238564.09424938771</v>
          </cell>
          <cell r="CF167">
            <v>125556.89159646968</v>
          </cell>
          <cell r="CG167">
            <v>254205.06128344787</v>
          </cell>
          <cell r="CH167">
            <v>764057.67974864878</v>
          </cell>
          <cell r="CI167">
            <v>554090.81229765259</v>
          </cell>
          <cell r="CJ167">
            <v>232390.08442969076</v>
          </cell>
          <cell r="CK167">
            <v>169282.71685400751</v>
          </cell>
          <cell r="CL167">
            <v>205562.16592957862</v>
          </cell>
          <cell r="CM167">
            <v>141415.72020586906</v>
          </cell>
          <cell r="CN167">
            <v>395375.77927481418</v>
          </cell>
          <cell r="CO167">
            <v>1007500.6770172132</v>
          </cell>
          <cell r="CP167">
            <v>249670.68946588325</v>
          </cell>
          <cell r="CQ167">
            <v>102605.08102318432</v>
          </cell>
          <cell r="CR167">
            <v>34663.835086919818</v>
          </cell>
          <cell r="CS167">
            <v>71147.468996237483</v>
          </cell>
          <cell r="CT167">
            <v>433417.5590327002</v>
          </cell>
          <cell r="CU167">
            <v>874411.73259020329</v>
          </cell>
          <cell r="CV167">
            <v>3174401.8678120393</v>
          </cell>
          <cell r="CW167">
            <v>118945.02921611996</v>
          </cell>
          <cell r="CX167">
            <v>606824.97874963388</v>
          </cell>
          <cell r="CY167">
            <v>46398.025036137566</v>
          </cell>
          <cell r="CZ167">
            <v>1242375.2832240162</v>
          </cell>
          <cell r="DA167" t="e">
            <v>#N/A</v>
          </cell>
          <cell r="DB167">
            <v>239842.80927362412</v>
          </cell>
          <cell r="DC167">
            <v>101893.12713210135</v>
          </cell>
          <cell r="DD167">
            <v>117970.59706390105</v>
          </cell>
          <cell r="DE167">
            <v>502710.23774642701</v>
          </cell>
          <cell r="DF167">
            <v>103101.99273989306</v>
          </cell>
          <cell r="DG167">
            <v>271958.18381155602</v>
          </cell>
          <cell r="DH167">
            <v>58817.946199471757</v>
          </cell>
          <cell r="DI167">
            <v>58369.472012509032</v>
          </cell>
          <cell r="DJ167">
            <v>274764.54154518357</v>
          </cell>
          <cell r="DK167">
            <v>66198.341869753058</v>
          </cell>
          <cell r="DL167">
            <v>78988.791994221043</v>
          </cell>
          <cell r="DM167">
            <v>104042.06707317436</v>
          </cell>
          <cell r="DN167">
            <v>80062.704520425192</v>
          </cell>
          <cell r="DO167">
            <v>216858.84655215128</v>
          </cell>
          <cell r="DP167">
            <v>39792.435319026146</v>
          </cell>
          <cell r="DQ167">
            <v>144333.94366253976</v>
          </cell>
          <cell r="DR167" t="e">
            <v>#N/A</v>
          </cell>
          <cell r="DS167">
            <v>671377.01988164091</v>
          </cell>
          <cell r="DT167">
            <v>45389.513924007406</v>
          </cell>
          <cell r="DU167">
            <v>593356.3126461081</v>
          </cell>
          <cell r="DV167">
            <v>365530.53017442295</v>
          </cell>
          <cell r="DW167" t="e">
            <v>#N/A</v>
          </cell>
          <cell r="DX167">
            <v>34216.828353442193</v>
          </cell>
          <cell r="DY167">
            <v>214213.84768218317</v>
          </cell>
          <cell r="DZ167">
            <v>69998.631256154433</v>
          </cell>
          <cell r="EA167">
            <v>264470.04389735003</v>
          </cell>
          <cell r="EB167">
            <v>340364.94346281403</v>
          </cell>
          <cell r="EC167">
            <v>56039.551404364218</v>
          </cell>
          <cell r="ED167">
            <v>186325.98882379528</v>
          </cell>
          <cell r="EE167">
            <v>183513.2789920755</v>
          </cell>
          <cell r="EF167">
            <v>1909706.9386722764</v>
          </cell>
          <cell r="EG167">
            <v>114859.09366400211</v>
          </cell>
          <cell r="EH167">
            <v>275672.13828880119</v>
          </cell>
          <cell r="EI167">
            <v>177690.71702060607</v>
          </cell>
          <cell r="EJ167">
            <v>157467.69828965876</v>
          </cell>
          <cell r="EK167">
            <v>384465.16845432244</v>
          </cell>
          <cell r="EL167">
            <v>87534.747580580006</v>
          </cell>
          <cell r="EM167">
            <v>123592.6639618737</v>
          </cell>
          <cell r="EN167">
            <v>598298.38084912405</v>
          </cell>
          <cell r="EO167" t="e">
            <v>#N/A</v>
          </cell>
          <cell r="EP167">
            <v>160349.60454813126</v>
          </cell>
          <cell r="EQ167">
            <v>171790.56645959814</v>
          </cell>
          <cell r="ER167">
            <v>169313.52289131371</v>
          </cell>
          <cell r="ES167">
            <v>5053668.4819249036</v>
          </cell>
          <cell r="ET167" t="e">
            <v>#N/A</v>
          </cell>
          <cell r="EU167">
            <v>99624.607422387286</v>
          </cell>
          <cell r="EV167">
            <v>259877.74168175072</v>
          </cell>
          <cell r="EW167">
            <v>58821.059196396789</v>
          </cell>
          <cell r="EX167">
            <v>1913581.0158093083</v>
          </cell>
          <cell r="EY167">
            <v>143077.4338087466</v>
          </cell>
          <cell r="EZ167">
            <v>116921.41199507644</v>
          </cell>
          <cell r="FA167">
            <v>52779.012818129318</v>
          </cell>
          <cell r="FB167">
            <v>50886.862700508078</v>
          </cell>
          <cell r="FC167">
            <v>110773.40309795369</v>
          </cell>
          <cell r="FD167">
            <v>423215.41572966141</v>
          </cell>
          <cell r="FE167" t="e">
            <v>#N/A</v>
          </cell>
          <cell r="FF167">
            <v>75143.959597673922</v>
          </cell>
          <cell r="FG167">
            <v>169026.27328041947</v>
          </cell>
          <cell r="FH167">
            <v>107817.48968534928</v>
          </cell>
          <cell r="FI167">
            <v>249212.01678533026</v>
          </cell>
          <cell r="FJ167">
            <v>146574.7890285583</v>
          </cell>
          <cell r="FK167">
            <v>162881.32399545185</v>
          </cell>
          <cell r="FL167">
            <v>244460.93488282926</v>
          </cell>
          <cell r="FM167" t="e">
            <v>#N/A</v>
          </cell>
          <cell r="FN167">
            <v>80654.777023697345</v>
          </cell>
          <cell r="FO167">
            <v>52313.657131821608</v>
          </cell>
          <cell r="FP167">
            <v>380496.34494934703</v>
          </cell>
          <cell r="FQ167">
            <v>26565.183790922598</v>
          </cell>
          <cell r="FR167">
            <v>123520.20239371268</v>
          </cell>
          <cell r="FS167">
            <v>254019.44260277762</v>
          </cell>
          <cell r="FT167">
            <v>140794.36207112271</v>
          </cell>
          <cell r="FU167">
            <v>551310.36526214285</v>
          </cell>
          <cell r="FV167">
            <v>439806.72382040258</v>
          </cell>
          <cell r="FW167">
            <v>102322.0642296697</v>
          </cell>
          <cell r="FX167">
            <v>84247.310670519539</v>
          </cell>
          <cell r="FY167" t="e">
            <v>#N/A</v>
          </cell>
          <cell r="FZ167">
            <v>93848.880149169869</v>
          </cell>
          <cell r="GA167">
            <v>66781.055697043048</v>
          </cell>
          <cell r="GB167">
            <v>97208.07672201177</v>
          </cell>
          <cell r="GC167">
            <v>302629.94034987764</v>
          </cell>
          <cell r="GD167">
            <v>284589.97299718857</v>
          </cell>
          <cell r="GE167">
            <v>52681.262853999382</v>
          </cell>
          <cell r="GF167">
            <v>297827.58641098783</v>
          </cell>
          <cell r="GG167">
            <v>125055.76869259519</v>
          </cell>
          <cell r="GH167">
            <v>83185.362651320771</v>
          </cell>
          <cell r="GI167">
            <v>152525.62821071586</v>
          </cell>
          <cell r="GJ167">
            <v>192341.10404045047</v>
          </cell>
          <cell r="GK167">
            <v>504347.26187089743</v>
          </cell>
          <cell r="GL167">
            <v>140611.29346848585</v>
          </cell>
          <cell r="GM167">
            <v>81214.224886710406</v>
          </cell>
        </row>
        <row r="168">
          <cell r="B168">
            <v>47681.916146356547</v>
          </cell>
          <cell r="C168">
            <v>271869.74735828832</v>
          </cell>
          <cell r="D168">
            <v>57042.049652770627</v>
          </cell>
          <cell r="E168" t="e">
            <v>#N/A</v>
          </cell>
          <cell r="F168">
            <v>2366427.0819922187</v>
          </cell>
          <cell r="G168">
            <v>337446.60911432217</v>
          </cell>
          <cell r="H168">
            <v>84078.443956037081</v>
          </cell>
          <cell r="I168">
            <v>368647.06389406149</v>
          </cell>
          <cell r="J168">
            <v>232981.07399552441</v>
          </cell>
          <cell r="K168">
            <v>248868.93743361929</v>
          </cell>
          <cell r="L168">
            <v>203407.11731499847</v>
          </cell>
          <cell r="M168">
            <v>31362.344406476219</v>
          </cell>
          <cell r="N168">
            <v>237291.73411830841</v>
          </cell>
          <cell r="O168">
            <v>77741.58548424911</v>
          </cell>
          <cell r="P168">
            <v>60840.636720422939</v>
          </cell>
          <cell r="Q168">
            <v>71838.427333902189</v>
          </cell>
          <cell r="R168">
            <v>88478.623521780552</v>
          </cell>
          <cell r="S168">
            <v>1734143.5036509961</v>
          </cell>
          <cell r="T168">
            <v>530064.99932597158</v>
          </cell>
          <cell r="U168">
            <v>55380.666030337146</v>
          </cell>
          <cell r="V168">
            <v>203968.39228415169</v>
          </cell>
          <cell r="W168">
            <v>140054.95769012958</v>
          </cell>
          <cell r="X168">
            <v>1006264.9150056978</v>
          </cell>
          <cell r="Y168">
            <v>95234.73315380796</v>
          </cell>
          <cell r="Z168">
            <v>260858.21505658209</v>
          </cell>
          <cell r="AA168">
            <v>290411.19338109094</v>
          </cell>
          <cell r="AB168">
            <v>2297868.0110995448</v>
          </cell>
          <cell r="AC168">
            <v>194377.99443007752</v>
          </cell>
          <cell r="AD168">
            <v>565721.81643835048</v>
          </cell>
          <cell r="AE168">
            <v>41991.268503684172</v>
          </cell>
          <cell r="AF168">
            <v>237057.3303330967</v>
          </cell>
          <cell r="AG168">
            <v>314404.70490244689</v>
          </cell>
          <cell r="AH168">
            <v>330833.28145313903</v>
          </cell>
          <cell r="AI168">
            <v>270933.07325259777</v>
          </cell>
          <cell r="AJ168">
            <v>114254.85816083387</v>
          </cell>
          <cell r="AK168">
            <v>122949.64119954513</v>
          </cell>
          <cell r="AL168">
            <v>28202.213321148243</v>
          </cell>
          <cell r="AM168">
            <v>227543.81493885061</v>
          </cell>
          <cell r="AN168">
            <v>195506.49279323115</v>
          </cell>
          <cell r="AO168">
            <v>103704.36971788632</v>
          </cell>
          <cell r="AP168">
            <v>254041.64886014452</v>
          </cell>
          <cell r="AQ168">
            <v>230334.30515782788</v>
          </cell>
          <cell r="AR168" t="e">
            <v>#N/A</v>
          </cell>
          <cell r="AS168">
            <v>196879.12185663491</v>
          </cell>
          <cell r="AT168">
            <v>163918.41502531993</v>
          </cell>
          <cell r="AU168">
            <v>232169.60374091862</v>
          </cell>
          <cell r="AV168">
            <v>119750.89188187744</v>
          </cell>
          <cell r="AW168">
            <v>183398.76668775381</v>
          </cell>
          <cell r="AX168">
            <v>254755.4918883965</v>
          </cell>
          <cell r="AY168">
            <v>202796.28106704581</v>
          </cell>
          <cell r="AZ168">
            <v>552282.60625507601</v>
          </cell>
          <cell r="BA168">
            <v>166025.71365221142</v>
          </cell>
          <cell r="BB168">
            <v>428263.82586249628</v>
          </cell>
          <cell r="BC168">
            <v>83845.11822208688</v>
          </cell>
          <cell r="BD168" t="e">
            <v>#N/A</v>
          </cell>
          <cell r="BE168">
            <v>189131.66687225981</v>
          </cell>
          <cell r="BF168">
            <v>127862.8483416672</v>
          </cell>
          <cell r="BG168">
            <v>45932.306090337494</v>
          </cell>
          <cell r="BH168">
            <v>229503.59951189437</v>
          </cell>
          <cell r="BI168">
            <v>209750.786444378</v>
          </cell>
          <cell r="BJ168">
            <v>212693.33483717407</v>
          </cell>
          <cell r="BK168">
            <v>94710.190194333729</v>
          </cell>
          <cell r="BL168">
            <v>662859.91022351687</v>
          </cell>
          <cell r="BM168">
            <v>213360.63008722611</v>
          </cell>
          <cell r="BN168">
            <v>87573.709193578019</v>
          </cell>
          <cell r="BO168">
            <v>129358.06044726841</v>
          </cell>
          <cell r="BP168">
            <v>71231.991393221804</v>
          </cell>
          <cell r="BQ168" t="e">
            <v>#N/A</v>
          </cell>
          <cell r="BR168">
            <v>66320.877767339814</v>
          </cell>
          <cell r="BS168">
            <v>61165.265823879941</v>
          </cell>
          <cell r="BT168">
            <v>1452869.5813268228</v>
          </cell>
          <cell r="BU168">
            <v>166768.08457439605</v>
          </cell>
          <cell r="BV168">
            <v>196530.9625217093</v>
          </cell>
          <cell r="BW168">
            <v>119799.82088179387</v>
          </cell>
          <cell r="BX168" t="e">
            <v>#N/A</v>
          </cell>
          <cell r="BY168">
            <v>103943.24518462656</v>
          </cell>
          <cell r="BZ168">
            <v>1372274.2855957104</v>
          </cell>
          <cell r="CA168">
            <v>69813.195853092446</v>
          </cell>
          <cell r="CB168">
            <v>117192.34445200032</v>
          </cell>
          <cell r="CC168">
            <v>26936.485951437146</v>
          </cell>
          <cell r="CD168">
            <v>127585.43045486264</v>
          </cell>
          <cell r="CE168">
            <v>241252.11109198365</v>
          </cell>
          <cell r="CF168">
            <v>126971.60172029281</v>
          </cell>
          <cell r="CG168">
            <v>256488.58142350972</v>
          </cell>
          <cell r="CH168">
            <v>775315.57749569707</v>
          </cell>
          <cell r="CI168">
            <v>562254.98350194958</v>
          </cell>
          <cell r="CJ168">
            <v>234477.64096954328</v>
          </cell>
          <cell r="CK168">
            <v>170803.38088543483</v>
          </cell>
          <cell r="CL168">
            <v>207408.72769182271</v>
          </cell>
          <cell r="CM168">
            <v>143073.56788337996</v>
          </cell>
          <cell r="CN168">
            <v>401201.3867030383</v>
          </cell>
          <cell r="CO168">
            <v>1018852.6736253785</v>
          </cell>
          <cell r="CP168">
            <v>252085.70595906235</v>
          </cell>
          <cell r="CQ168">
            <v>104116.90079949574</v>
          </cell>
          <cell r="CR168">
            <v>34999.131687537374</v>
          </cell>
          <cell r="CS168">
            <v>71949.121883574495</v>
          </cell>
          <cell r="CT168">
            <v>438498.60866840387</v>
          </cell>
          <cell r="CU168">
            <v>884264.15179838846</v>
          </cell>
          <cell r="CV168">
            <v>3221174.6345586856</v>
          </cell>
          <cell r="CW168">
            <v>120285.24029391009</v>
          </cell>
          <cell r="CX168">
            <v>615766.15392814332</v>
          </cell>
          <cell r="CY168">
            <v>47081.670047982298</v>
          </cell>
          <cell r="CZ168">
            <v>1260680.88275231</v>
          </cell>
          <cell r="DA168" t="e">
            <v>#N/A</v>
          </cell>
          <cell r="DB168">
            <v>242545.2340158365</v>
          </cell>
          <cell r="DC168">
            <v>103394.4567264293</v>
          </cell>
          <cell r="DD168">
            <v>119030.32511561818</v>
          </cell>
          <cell r="DE168">
            <v>507226.07604922639</v>
          </cell>
          <cell r="DF168">
            <v>104028.15634856936</v>
          </cell>
          <cell r="DG168">
            <v>275965.31246947445</v>
          </cell>
          <cell r="DH168">
            <v>59386.880864852479</v>
          </cell>
          <cell r="DI168">
            <v>59229.508584201103</v>
          </cell>
          <cell r="DJ168">
            <v>277985.66686562105</v>
          </cell>
          <cell r="DK168">
            <v>66793.000552530924</v>
          </cell>
          <cell r="DL168">
            <v>80152.640964008693</v>
          </cell>
          <cell r="DM168">
            <v>105214.35928047876</v>
          </cell>
          <cell r="DN168">
            <v>80781.906558799863</v>
          </cell>
          <cell r="DO168">
            <v>219302.29988838028</v>
          </cell>
          <cell r="DP168">
            <v>40378.751221347819</v>
          </cell>
          <cell r="DQ168">
            <v>146460.61135039764</v>
          </cell>
          <cell r="DR168" t="e">
            <v>#N/A</v>
          </cell>
          <cell r="DS168">
            <v>681269.32780534634</v>
          </cell>
          <cell r="DT168">
            <v>46058.299174242442</v>
          </cell>
          <cell r="DU168">
            <v>600041.94472779951</v>
          </cell>
          <cell r="DV168">
            <v>370916.38708182523</v>
          </cell>
          <cell r="DW168" t="e">
            <v>#N/A</v>
          </cell>
          <cell r="DX168">
            <v>34720.991278626163</v>
          </cell>
          <cell r="DY168">
            <v>217370.1507429693</v>
          </cell>
          <cell r="DZ168">
            <v>70819.240648717154</v>
          </cell>
          <cell r="EA168">
            <v>266845.7742177202</v>
          </cell>
          <cell r="EB168">
            <v>343422.43649400788</v>
          </cell>
          <cell r="EC168">
            <v>56670.976089207958</v>
          </cell>
          <cell r="ED168">
            <v>188425.4137089506</v>
          </cell>
          <cell r="EE168">
            <v>185161.77594344004</v>
          </cell>
          <cell r="EF168">
            <v>1937845.2402851519</v>
          </cell>
          <cell r="EG168">
            <v>116153.26653299802</v>
          </cell>
          <cell r="EH168">
            <v>278903.90356603649</v>
          </cell>
          <cell r="EI168">
            <v>179773.82448630373</v>
          </cell>
          <cell r="EJ168">
            <v>159241.96288089661</v>
          </cell>
          <cell r="EK168">
            <v>388797.12314955151</v>
          </cell>
          <cell r="EL168">
            <v>88521.043848462694</v>
          </cell>
          <cell r="EM168">
            <v>124702.89495371906</v>
          </cell>
          <cell r="EN168">
            <v>605312.36472379719</v>
          </cell>
          <cell r="EO168" t="e">
            <v>#N/A</v>
          </cell>
          <cell r="EP168">
            <v>161790.02256966045</v>
          </cell>
          <cell r="EQ168">
            <v>173804.50515897837</v>
          </cell>
          <cell r="ER168">
            <v>171808.24858863279</v>
          </cell>
          <cell r="ES168">
            <v>5128131.0317100296</v>
          </cell>
          <cell r="ET168" t="e">
            <v>#N/A</v>
          </cell>
          <cell r="EU168">
            <v>100519.53373245439</v>
          </cell>
          <cell r="EV168">
            <v>262391.48902515817</v>
          </cell>
          <cell r="EW168">
            <v>59687.749614355751</v>
          </cell>
          <cell r="EX168">
            <v>1941776.3994533299</v>
          </cell>
          <cell r="EY168">
            <v>145185.58763328355</v>
          </cell>
          <cell r="EZ168">
            <v>118644.17368646353</v>
          </cell>
          <cell r="FA168">
            <v>53373.699440343349</v>
          </cell>
          <cell r="FB168">
            <v>51636.647843874307</v>
          </cell>
          <cell r="FC168">
            <v>112072.02413378037</v>
          </cell>
          <cell r="FD168">
            <v>427017.15327384719</v>
          </cell>
          <cell r="FE168" t="e">
            <v>#N/A</v>
          </cell>
          <cell r="FF168">
            <v>75818.976626363015</v>
          </cell>
          <cell r="FG168">
            <v>171516.76653975245</v>
          </cell>
          <cell r="FH168">
            <v>109406.11094574994</v>
          </cell>
          <cell r="FI168">
            <v>252133.58422234439</v>
          </cell>
          <cell r="FJ168">
            <v>147891.46809498657</v>
          </cell>
          <cell r="FK168">
            <v>164344.48441368138</v>
          </cell>
          <cell r="FL168">
            <v>246656.92368590366</v>
          </cell>
          <cell r="FM168" t="e">
            <v>#N/A</v>
          </cell>
          <cell r="FN168">
            <v>81843.173209758155</v>
          </cell>
          <cell r="FO168">
            <v>53084.46517207053</v>
          </cell>
          <cell r="FP168">
            <v>384783.58099376556</v>
          </cell>
          <cell r="FQ168">
            <v>26822.14369733636</v>
          </cell>
          <cell r="FR168">
            <v>124714.98952174839</v>
          </cell>
          <cell r="FS168">
            <v>256881.60231801672</v>
          </cell>
          <cell r="FT168">
            <v>142380.76013232509</v>
          </cell>
          <cell r="FU168">
            <v>557773.49826678319</v>
          </cell>
          <cell r="FV168">
            <v>446286.99259652855</v>
          </cell>
          <cell r="FW168">
            <v>103241.22175258237</v>
          </cell>
          <cell r="FX168">
            <v>85196.565799369884</v>
          </cell>
          <cell r="FY168" t="e">
            <v>#N/A</v>
          </cell>
          <cell r="FZ168">
            <v>95231.682945866996</v>
          </cell>
          <cell r="GA168">
            <v>67765.031536045906</v>
          </cell>
          <cell r="GB168">
            <v>98148.351726082517</v>
          </cell>
          <cell r="GC168">
            <v>306177.73788627546</v>
          </cell>
          <cell r="GD168">
            <v>287146.44032996963</v>
          </cell>
          <cell r="GE168">
            <v>53190.838563291029</v>
          </cell>
          <cell r="GF168">
            <v>301319.08489299071</v>
          </cell>
          <cell r="GG168">
            <v>126464.83242268894</v>
          </cell>
          <cell r="GH168">
            <v>84122.652299068242</v>
          </cell>
          <cell r="GI168">
            <v>154244.20811205398</v>
          </cell>
          <cell r="GJ168">
            <v>195175.1263128974</v>
          </cell>
          <cell r="GK168">
            <v>511778.49390172295</v>
          </cell>
          <cell r="GL168">
            <v>142683.11030366141</v>
          </cell>
          <cell r="GM168">
            <v>82410.864176667092</v>
          </cell>
        </row>
        <row r="169">
          <cell r="B169">
            <v>48216.996092452537</v>
          </cell>
          <cell r="C169">
            <v>275852.40718722157</v>
          </cell>
          <cell r="D169">
            <v>57553.343360640116</v>
          </cell>
          <cell r="E169" t="e">
            <v>#N/A</v>
          </cell>
          <cell r="F169">
            <v>2401093.2196155773</v>
          </cell>
          <cell r="G169">
            <v>341385.41982615273</v>
          </cell>
          <cell r="H169">
            <v>84889.414018269032</v>
          </cell>
          <cell r="I169">
            <v>372950.05869362957</v>
          </cell>
          <cell r="J169">
            <v>235069.38880734678</v>
          </cell>
          <cell r="K169">
            <v>251099.66235617289</v>
          </cell>
          <cell r="L169">
            <v>205369.05993460285</v>
          </cell>
          <cell r="M169">
            <v>31821.775992456376</v>
          </cell>
          <cell r="N169">
            <v>239418.68732778582</v>
          </cell>
          <cell r="O169">
            <v>78880.433379442344</v>
          </cell>
          <cell r="P169">
            <v>61731.900136774377</v>
          </cell>
          <cell r="Q169">
            <v>72644.588346967561</v>
          </cell>
          <cell r="R169">
            <v>89271.697469210892</v>
          </cell>
          <cell r="S169">
            <v>1759547.2263406508</v>
          </cell>
          <cell r="T169">
            <v>536252.12831444002</v>
          </cell>
          <cell r="U169">
            <v>55877.06800486819</v>
          </cell>
          <cell r="V169">
            <v>205935.74862426808</v>
          </cell>
          <cell r="W169">
            <v>141689.7347265406</v>
          </cell>
          <cell r="X169">
            <v>1018010.4383540179</v>
          </cell>
          <cell r="Y169">
            <v>96346.350745903736</v>
          </cell>
          <cell r="Z169">
            <v>263903.05564464023</v>
          </cell>
          <cell r="AA169">
            <v>293800.98805802432</v>
          </cell>
          <cell r="AB169">
            <v>2323654.3718603174</v>
          </cell>
          <cell r="AC169">
            <v>196559.27771707144</v>
          </cell>
          <cell r="AD169">
            <v>574009.15835326724</v>
          </cell>
          <cell r="AE169">
            <v>42606.404758676079</v>
          </cell>
          <cell r="AF169">
            <v>239182.18247535778</v>
          </cell>
          <cell r="AG169">
            <v>317222.85656985245</v>
          </cell>
          <cell r="AH169">
            <v>334694.89878050773</v>
          </cell>
          <cell r="AI169">
            <v>273973.44717101671</v>
          </cell>
          <cell r="AJ169">
            <v>115928.59434619157</v>
          </cell>
          <cell r="AK169">
            <v>124750.74853769215</v>
          </cell>
          <cell r="AL169">
            <v>28615.351683075365</v>
          </cell>
          <cell r="AM169">
            <v>230877.13767845245</v>
          </cell>
          <cell r="AN169">
            <v>197788.52214912703</v>
          </cell>
          <cell r="AO169">
            <v>105223.55024964282</v>
          </cell>
          <cell r="AP169">
            <v>257763.14225770853</v>
          </cell>
          <cell r="AQ169">
            <v>233022.85855843517</v>
          </cell>
          <cell r="AR169" t="e">
            <v>#N/A</v>
          </cell>
          <cell r="AS169">
            <v>198643.83853194601</v>
          </cell>
          <cell r="AT169">
            <v>165387.68996751716</v>
          </cell>
          <cell r="AU169">
            <v>234250.64497758323</v>
          </cell>
          <cell r="AV169">
            <v>121505.14027181822</v>
          </cell>
          <cell r="AW169">
            <v>185539.46986050822</v>
          </cell>
          <cell r="AX169">
            <v>257038.98066274155</v>
          </cell>
          <cell r="AY169">
            <v>205163.39972407659</v>
          </cell>
          <cell r="AZ169">
            <v>560373.0752076658</v>
          </cell>
          <cell r="BA169">
            <v>167963.63165674853</v>
          </cell>
          <cell r="BB169">
            <v>434537.52549999236</v>
          </cell>
          <cell r="BC169">
            <v>85073.37766411739</v>
          </cell>
          <cell r="BD169" t="e">
            <v>#N/A</v>
          </cell>
          <cell r="BE169">
            <v>190826.93960210215</v>
          </cell>
          <cell r="BF169">
            <v>129008.94092118218</v>
          </cell>
          <cell r="BG169">
            <v>46605.175183326988</v>
          </cell>
          <cell r="BH169">
            <v>231560.74414603939</v>
          </cell>
          <cell r="BI169">
            <v>212104.58110228891</v>
          </cell>
          <cell r="BJ169">
            <v>214599.80146083166</v>
          </cell>
          <cell r="BK169">
            <v>95773.01500423385</v>
          </cell>
          <cell r="BL169">
            <v>672570.24233037839</v>
          </cell>
          <cell r="BM169">
            <v>215273.07798022305</v>
          </cell>
          <cell r="BN169">
            <v>88418.392480434923</v>
          </cell>
          <cell r="BO169">
            <v>131253.04565948146</v>
          </cell>
          <cell r="BP169">
            <v>72275.479289220893</v>
          </cell>
          <cell r="BQ169" t="e">
            <v>#N/A</v>
          </cell>
          <cell r="BR169">
            <v>67292.42203907331</v>
          </cell>
          <cell r="BS169">
            <v>62061.284779610825</v>
          </cell>
          <cell r="BT169">
            <v>1474152.8810483026</v>
          </cell>
          <cell r="BU169">
            <v>168262.9023945021</v>
          </cell>
          <cell r="BV169">
            <v>198824.94989475957</v>
          </cell>
          <cell r="BW169">
            <v>121198.1719246539</v>
          </cell>
          <cell r="BX169" t="e">
            <v>#N/A</v>
          </cell>
          <cell r="BY169">
            <v>105156.51198446254</v>
          </cell>
          <cell r="BZ169">
            <v>1387673.7600738681</v>
          </cell>
          <cell r="CA169">
            <v>70628.083175193606</v>
          </cell>
          <cell r="CB169">
            <v>118242.79247575699</v>
          </cell>
          <cell r="CC169">
            <v>27250.899303176146</v>
          </cell>
          <cell r="CD169">
            <v>128729.0364123008</v>
          </cell>
          <cell r="CE169">
            <v>243959.4093096646</v>
          </cell>
          <cell r="CF169">
            <v>128396.45968102741</v>
          </cell>
          <cell r="CG169">
            <v>258787.60466374215</v>
          </cell>
          <cell r="CH169">
            <v>786673.28917653731</v>
          </cell>
          <cell r="CI169">
            <v>570491.53927238507</v>
          </cell>
          <cell r="CJ169">
            <v>236579.3701884895</v>
          </cell>
          <cell r="CK169">
            <v>172334.36889272355</v>
          </cell>
          <cell r="CL169">
            <v>209267.82598986037</v>
          </cell>
          <cell r="CM169">
            <v>144743.5793356745</v>
          </cell>
          <cell r="CN169">
            <v>407078.64469757624</v>
          </cell>
          <cell r="CO169">
            <v>1030286.0990777003</v>
          </cell>
          <cell r="CP169">
            <v>254517.17294430177</v>
          </cell>
          <cell r="CQ169">
            <v>105642.12455961021</v>
          </cell>
          <cell r="CR169">
            <v>35336.712245254967</v>
          </cell>
          <cell r="CS169">
            <v>72756.525095747187</v>
          </cell>
          <cell r="CT169">
            <v>443616.93841389788</v>
          </cell>
          <cell r="CU169">
            <v>894187.24325357645</v>
          </cell>
          <cell r="CV169">
            <v>3268362.0945232143</v>
          </cell>
          <cell r="CW169">
            <v>121635.06482057241</v>
          </cell>
          <cell r="CX169">
            <v>624786.60268750612</v>
          </cell>
          <cell r="CY169">
            <v>47771.376342269155</v>
          </cell>
          <cell r="CZ169">
            <v>1279148.7820225621</v>
          </cell>
          <cell r="DA169" t="e">
            <v>#N/A</v>
          </cell>
          <cell r="DB169">
            <v>245267.04348223208</v>
          </cell>
          <cell r="DC169">
            <v>104909.09729729081</v>
          </cell>
          <cell r="DD169">
            <v>120097.24779192</v>
          </cell>
          <cell r="DE169">
            <v>511772.57293582108</v>
          </cell>
          <cell r="DF169">
            <v>104960.60779633574</v>
          </cell>
          <cell r="DG169">
            <v>280007.96883279079</v>
          </cell>
          <cell r="DH169">
            <v>59959.690971755903</v>
          </cell>
          <cell r="DI169">
            <v>60097.170348034218</v>
          </cell>
          <cell r="DJ169">
            <v>281230.42586693238</v>
          </cell>
          <cell r="DK169">
            <v>67391.69644652697</v>
          </cell>
          <cell r="DL169">
            <v>81326.808764773887</v>
          </cell>
          <cell r="DM169">
            <v>106395.06044021236</v>
          </cell>
          <cell r="DN169">
            <v>81505.991348610871</v>
          </cell>
          <cell r="DO169">
            <v>221763.28032471219</v>
          </cell>
          <cell r="DP169">
            <v>40970.265474016102</v>
          </cell>
          <cell r="DQ169">
            <v>148606.13434077849</v>
          </cell>
          <cell r="DR169" t="e">
            <v>#N/A</v>
          </cell>
          <cell r="DS169">
            <v>691249.34217214899</v>
          </cell>
          <cell r="DT169">
            <v>46733.013958408934</v>
          </cell>
          <cell r="DU169">
            <v>606775.53342114773</v>
          </cell>
          <cell r="DV169">
            <v>376349.99567225459</v>
          </cell>
          <cell r="DW169" t="e">
            <v>#N/A</v>
          </cell>
          <cell r="DX169">
            <v>35229.624175554891</v>
          </cell>
          <cell r="DY169">
            <v>220554.43798266831</v>
          </cell>
          <cell r="DZ169">
            <v>71645.870924845876</v>
          </cell>
          <cell r="EA169">
            <v>269237.63366455998</v>
          </cell>
          <cell r="EB169">
            <v>346500.68722289044</v>
          </cell>
          <cell r="EC169">
            <v>57306.930037408041</v>
          </cell>
          <cell r="ED169">
            <v>190539.89794865757</v>
          </cell>
          <cell r="EE169">
            <v>186821.46474414258</v>
          </cell>
          <cell r="EF169">
            <v>1966233.019610235</v>
          </cell>
          <cell r="EG169">
            <v>117456.72261485053</v>
          </cell>
          <cell r="EH169">
            <v>282159.38059044804</v>
          </cell>
          <cell r="EI169">
            <v>181872.21589539776</v>
          </cell>
          <cell r="EJ169">
            <v>161028.95442404249</v>
          </cell>
          <cell r="EK169">
            <v>393160.15132691292</v>
          </cell>
          <cell r="EL169">
            <v>89514.414903967467</v>
          </cell>
          <cell r="EM169">
            <v>125820.66344084512</v>
          </cell>
          <cell r="EN169">
            <v>612377.8108174334</v>
          </cell>
          <cell r="EO169" t="e">
            <v>#N/A</v>
          </cell>
          <cell r="EP169">
            <v>163240.2197669821</v>
          </cell>
          <cell r="EQ169">
            <v>175833.22030440948</v>
          </cell>
          <cell r="ER169">
            <v>174325.09283696164</v>
          </cell>
          <cell r="ES169">
            <v>5203253.7758032959</v>
          </cell>
          <cell r="ET169" t="e">
            <v>#N/A</v>
          </cell>
          <cell r="EU169">
            <v>101420.53580773453</v>
          </cell>
          <cell r="EV169">
            <v>264922.3593906365</v>
          </cell>
          <cell r="EW169">
            <v>60562.124218291523</v>
          </cell>
          <cell r="EX169">
            <v>1970221.7669060086</v>
          </cell>
          <cell r="EY169">
            <v>147312.43261410861</v>
          </cell>
          <cell r="EZ169">
            <v>120382.20959913661</v>
          </cell>
          <cell r="FA169">
            <v>53972.65180064326</v>
          </cell>
          <cell r="FB169">
            <v>52393.08067638638</v>
          </cell>
          <cell r="FC169">
            <v>113380.17326680402</v>
          </cell>
          <cell r="FD169">
            <v>430844.70128361013</v>
          </cell>
          <cell r="FE169" t="e">
            <v>#N/A</v>
          </cell>
          <cell r="FF169">
            <v>76498.576429002307</v>
          </cell>
          <cell r="FG169">
            <v>174029.34082476908</v>
          </cell>
          <cell r="FH169">
            <v>111008.81712154677</v>
          </cell>
          <cell r="FI169">
            <v>255076.58745759324</v>
          </cell>
          <cell r="FJ169">
            <v>149217.08625816341</v>
          </cell>
          <cell r="FK169">
            <v>165817.5784086425</v>
          </cell>
          <cell r="FL169">
            <v>248867.82132809458</v>
          </cell>
          <cell r="FM169" t="e">
            <v>#N/A</v>
          </cell>
          <cell r="FN169">
            <v>83042.10586549557</v>
          </cell>
          <cell r="FO169">
            <v>53862.107293106499</v>
          </cell>
          <cell r="FP169">
            <v>389101.56974960334</v>
          </cell>
          <cell r="FQ169">
            <v>27080.853950761088</v>
          </cell>
          <cell r="FR169">
            <v>125917.9152427167</v>
          </cell>
          <cell r="FS169">
            <v>259764.2925500845</v>
          </cell>
          <cell r="FT169">
            <v>143978.53756272167</v>
          </cell>
          <cell r="FU169">
            <v>564284.05184891773</v>
          </cell>
          <cell r="FV169">
            <v>452824.71624860982</v>
          </cell>
          <cell r="FW169">
            <v>104166.61954940383</v>
          </cell>
          <cell r="FX169">
            <v>86152.630016578856</v>
          </cell>
          <cell r="FY169" t="e">
            <v>#N/A</v>
          </cell>
          <cell r="FZ169">
            <v>96626.74584564002</v>
          </cell>
          <cell r="GA169">
            <v>68757.731428282656</v>
          </cell>
          <cell r="GB169">
            <v>99095.031649760494</v>
          </cell>
          <cell r="GC169">
            <v>309751.56592643796</v>
          </cell>
          <cell r="GD169">
            <v>289720.26383511262</v>
          </cell>
          <cell r="GE169">
            <v>53703.885375651123</v>
          </cell>
          <cell r="GF169">
            <v>304836.20080762543</v>
          </cell>
          <cell r="GG169">
            <v>127884.00348762823</v>
          </cell>
          <cell r="GH169">
            <v>85066.66520575335</v>
          </cell>
          <cell r="GI169">
            <v>155975.11553424917</v>
          </cell>
          <cell r="GJ169">
            <v>198034.27538235585</v>
          </cell>
          <cell r="GK169">
            <v>519275.6121680236</v>
          </cell>
          <cell r="GL169">
            <v>144773.29612681869</v>
          </cell>
          <cell r="GM169">
            <v>83618.113020693665</v>
          </cell>
        </row>
        <row r="170">
          <cell r="B170">
            <v>48755.889334294705</v>
          </cell>
          <cell r="C170">
            <v>279870.07686595747</v>
          </cell>
          <cell r="D170">
            <v>58068.08870333583</v>
          </cell>
          <cell r="E170" t="e">
            <v>#N/A</v>
          </cell>
          <cell r="F170">
            <v>2436064.0923465174</v>
          </cell>
          <cell r="G170">
            <v>345352.93472968228</v>
          </cell>
          <cell r="H170">
            <v>85705.876476531688</v>
          </cell>
          <cell r="I170">
            <v>377284.41168648063</v>
          </cell>
          <cell r="J170">
            <v>237171.80138728494</v>
          </cell>
          <cell r="K170">
            <v>253345.4464271414</v>
          </cell>
          <cell r="L170">
            <v>207344.29005563079</v>
          </cell>
          <cell r="M170">
            <v>32285.246243929098</v>
          </cell>
          <cell r="N170">
            <v>241559.99914496482</v>
          </cell>
          <cell r="O170">
            <v>80029.292396717618</v>
          </cell>
          <cell r="P170">
            <v>62630.998266528739</v>
          </cell>
          <cell r="Q170">
            <v>73456.494539579071</v>
          </cell>
          <cell r="R170">
            <v>90070.125289795906</v>
          </cell>
          <cell r="S170">
            <v>1785174.2622315311</v>
          </cell>
          <cell r="T170">
            <v>542484.34617605933</v>
          </cell>
          <cell r="U170">
            <v>56376.821083308248</v>
          </cell>
          <cell r="V170">
            <v>207916.42913090633</v>
          </cell>
          <cell r="W170">
            <v>143336.4252456933</v>
          </cell>
          <cell r="X170">
            <v>1029841.5575276926</v>
          </cell>
          <cell r="Y170">
            <v>97466.069281861477</v>
          </cell>
          <cell r="Z170">
            <v>266970.08559246367</v>
          </cell>
          <cell r="AA170">
            <v>297215.48595715989</v>
          </cell>
          <cell r="AB170">
            <v>2349624.5014588418</v>
          </cell>
          <cell r="AC170">
            <v>198756.10611716515</v>
          </cell>
          <cell r="AD170">
            <v>582369.35072696442</v>
          </cell>
          <cell r="AE170">
            <v>43226.948411944621</v>
          </cell>
          <cell r="AF170">
            <v>241321.37904146354</v>
          </cell>
          <cell r="AG170">
            <v>320060.03297840204</v>
          </cell>
          <cell r="AH170">
            <v>338584.65775065706</v>
          </cell>
          <cell r="AI170">
            <v>277035.48858980543</v>
          </cell>
          <cell r="AJ170">
            <v>117617.04362656</v>
          </cell>
          <cell r="AK170">
            <v>126567.68863587777</v>
          </cell>
          <cell r="AL170">
            <v>29032.121766670927</v>
          </cell>
          <cell r="AM170">
            <v>234239.76222475371</v>
          </cell>
          <cell r="AN170">
            <v>200087.18185689475</v>
          </cell>
          <cell r="AO170">
            <v>106756.08524412633</v>
          </cell>
          <cell r="AP170">
            <v>261517.3497032923</v>
          </cell>
          <cell r="AQ170">
            <v>235731.00486610248</v>
          </cell>
          <cell r="AR170" t="e">
            <v>#N/A</v>
          </cell>
          <cell r="AS170">
            <v>200420.4684333367</v>
          </cell>
          <cell r="AT170">
            <v>166866.88367163486</v>
          </cell>
          <cell r="AU170">
            <v>236345.73488000827</v>
          </cell>
          <cell r="AV170">
            <v>123274.80950493574</v>
          </cell>
          <cell r="AW170">
            <v>187695.77346667688</v>
          </cell>
          <cell r="AX170">
            <v>259337.88478301695</v>
          </cell>
          <cell r="AY170">
            <v>207547.76882360806</v>
          </cell>
          <cell r="AZ170">
            <v>568534.66399348993</v>
          </cell>
          <cell r="BA170">
            <v>169915.67229219351</v>
          </cell>
          <cell r="BB170">
            <v>440866.37453298026</v>
          </cell>
          <cell r="BC170">
            <v>86312.434206686521</v>
          </cell>
          <cell r="BD170" t="e">
            <v>#N/A</v>
          </cell>
          <cell r="BE170">
            <v>192533.65675675203</v>
          </cell>
          <cell r="BF170">
            <v>130162.7705273819</v>
          </cell>
          <cell r="BG170">
            <v>47283.959179143792</v>
          </cell>
          <cell r="BH170">
            <v>233631.77612507544</v>
          </cell>
          <cell r="BI170">
            <v>214475.15029122433</v>
          </cell>
          <cell r="BJ170">
            <v>216519.13823425243</v>
          </cell>
          <cell r="BK170">
            <v>96843.414131497382</v>
          </cell>
          <cell r="BL170">
            <v>682365.93379083695</v>
          </cell>
          <cell r="BM170">
            <v>217198.43640125744</v>
          </cell>
          <cell r="BN170">
            <v>89268.796490346824</v>
          </cell>
          <cell r="BO170">
            <v>133164.6888717516</v>
          </cell>
          <cell r="BP170">
            <v>73328.140038558937</v>
          </cell>
          <cell r="BQ170" t="e">
            <v>#N/A</v>
          </cell>
          <cell r="BR170">
            <v>68272.506738684388</v>
          </cell>
          <cell r="BS170">
            <v>62965.180252646176</v>
          </cell>
          <cell r="BT170">
            <v>1495623.2731046937</v>
          </cell>
          <cell r="BU170">
            <v>169767.81141105224</v>
          </cell>
          <cell r="BV170">
            <v>201135.6547640615</v>
          </cell>
          <cell r="BW170">
            <v>122606.71348930674</v>
          </cell>
          <cell r="BX170" t="e">
            <v>#N/A</v>
          </cell>
          <cell r="BY170">
            <v>106378.6204995655</v>
          </cell>
          <cell r="BZ170">
            <v>1403182.98030301</v>
          </cell>
          <cell r="CA170">
            <v>71448.909011130017</v>
          </cell>
          <cell r="CB170">
            <v>119300.33185019159</v>
          </cell>
          <cell r="CC170">
            <v>27567.603950887791</v>
          </cell>
          <cell r="CD170">
            <v>129880.36260976816</v>
          </cell>
          <cell r="CE170">
            <v>246686.00133353737</v>
          </cell>
          <cell r="CF170">
            <v>129831.47202119675</v>
          </cell>
          <cell r="CG170">
            <v>261102.14811977258</v>
          </cell>
          <cell r="CH170">
            <v>798130.84161634941</v>
          </cell>
          <cell r="CI170">
            <v>578800.4990624456</v>
          </cell>
          <cell r="CJ170">
            <v>238695.28773335437</v>
          </cell>
          <cell r="CK170">
            <v>173875.69227367939</v>
          </cell>
          <cell r="CL170">
            <v>211139.47466419273</v>
          </cell>
          <cell r="CM170">
            <v>146425.76104248827</v>
          </cell>
          <cell r="CN170">
            <v>413007.56713961362</v>
          </cell>
          <cell r="CO170">
            <v>1041801.0058730618</v>
          </cell>
          <cell r="CP170">
            <v>256965.10734337117</v>
          </cell>
          <cell r="CQ170">
            <v>107180.75590587329</v>
          </cell>
          <cell r="CR170">
            <v>35676.579109461047</v>
          </cell>
          <cell r="CS170">
            <v>73569.682340110565</v>
          </cell>
          <cell r="CT170">
            <v>448772.56812858098</v>
          </cell>
          <cell r="CU170">
            <v>904181.05251964682</v>
          </cell>
          <cell r="CV170">
            <v>3315964.3591551972</v>
          </cell>
          <cell r="CW170">
            <v>122994.50899409904</v>
          </cell>
          <cell r="CX170">
            <v>633886.34633264435</v>
          </cell>
          <cell r="CY170">
            <v>48467.145547979046</v>
          </cell>
          <cell r="CZ170">
            <v>1297779.0246531293</v>
          </cell>
          <cell r="DA170" t="e">
            <v>#N/A</v>
          </cell>
          <cell r="DB170">
            <v>248008.25017054906</v>
          </cell>
          <cell r="DC170">
            <v>106437.0524220355</v>
          </cell>
          <cell r="DD170">
            <v>121171.37303576712</v>
          </cell>
          <cell r="DE170">
            <v>516349.76225369266</v>
          </cell>
          <cell r="DF170">
            <v>105899.35402504962</v>
          </cell>
          <cell r="DG170">
            <v>284086.16244964185</v>
          </cell>
          <cell r="DH170">
            <v>60536.380506648122</v>
          </cell>
          <cell r="DI170">
            <v>60972.459353292921</v>
          </cell>
          <cell r="DJ170">
            <v>284498.83113895956</v>
          </cell>
          <cell r="DK170">
            <v>67994.434008875731</v>
          </cell>
          <cell r="DL170">
            <v>82511.298169721587</v>
          </cell>
          <cell r="DM170">
            <v>107584.1759738031</v>
          </cell>
          <cell r="DN170">
            <v>82234.964280480315</v>
          </cell>
          <cell r="DO170">
            <v>224241.79916123598</v>
          </cell>
          <cell r="DP170">
            <v>41566.979474097294</v>
          </cell>
          <cell r="DQ170">
            <v>150770.51770107984</v>
          </cell>
          <cell r="DR170" t="e">
            <v>#N/A</v>
          </cell>
          <cell r="DS170">
            <v>701317.08655331819</v>
          </cell>
          <cell r="DT170">
            <v>47413.659870080126</v>
          </cell>
          <cell r="DU170">
            <v>613557.10964478599</v>
          </cell>
          <cell r="DV170">
            <v>381831.36877906445</v>
          </cell>
          <cell r="DW170" t="e">
            <v>#N/A</v>
          </cell>
          <cell r="DX170">
            <v>35742.72824554157</v>
          </cell>
          <cell r="DY170">
            <v>223766.71692208026</v>
          </cell>
          <cell r="DZ170">
            <v>72478.52529191121</v>
          </cell>
          <cell r="EA170">
            <v>271645.64004463807</v>
          </cell>
          <cell r="EB170">
            <v>349599.71856623417</v>
          </cell>
          <cell r="EC170">
            <v>57947.416169075528</v>
          </cell>
          <cell r="ED170">
            <v>192669.45125199787</v>
          </cell>
          <cell r="EE170">
            <v>188492.35775013265</v>
          </cell>
          <cell r="EF170">
            <v>1994870.3436951244</v>
          </cell>
          <cell r="EG170">
            <v>118769.46789464164</v>
          </cell>
          <cell r="EH170">
            <v>285438.58199346444</v>
          </cell>
          <cell r="EI170">
            <v>183985.89938976138</v>
          </cell>
          <cell r="EJ170">
            <v>162828.68112442916</v>
          </cell>
          <cell r="EK170">
            <v>397554.27302013227</v>
          </cell>
          <cell r="EL170">
            <v>90514.865308358276</v>
          </cell>
          <cell r="EM170">
            <v>126945.97774474623</v>
          </cell>
          <cell r="EN170">
            <v>619494.74654434936</v>
          </cell>
          <cell r="EO170" t="e">
            <v>#N/A</v>
          </cell>
          <cell r="EP170">
            <v>164700.20693643548</v>
          </cell>
          <cell r="EQ170">
            <v>177876.71976741697</v>
          </cell>
          <cell r="ER170">
            <v>176864.06158070193</v>
          </cell>
          <cell r="ES170">
            <v>5279036.8916331483</v>
          </cell>
          <cell r="ET170" t="e">
            <v>#N/A</v>
          </cell>
          <cell r="EU170">
            <v>102327.62035595276</v>
          </cell>
          <cell r="EV170">
            <v>267470.37039175228</v>
          </cell>
          <cell r="EW170">
            <v>61444.185073343346</v>
          </cell>
          <cell r="EX170">
            <v>1998917.1853509573</v>
          </cell>
          <cell r="EY170">
            <v>149457.9737745047</v>
          </cell>
          <cell r="EZ170">
            <v>122135.52383807098</v>
          </cell>
          <cell r="FA170">
            <v>54575.872649239842</v>
          </cell>
          <cell r="FB170">
            <v>53156.162984623094</v>
          </cell>
          <cell r="FC170">
            <v>114697.85557271469</v>
          </cell>
          <cell r="FD170">
            <v>434698.08825404517</v>
          </cell>
          <cell r="FE170" t="e">
            <v>#N/A</v>
          </cell>
          <cell r="FF170">
            <v>77182.764065034775</v>
          </cell>
          <cell r="FG170">
            <v>176564.00206978596</v>
          </cell>
          <cell r="FH170">
            <v>112625.61199808694</v>
          </cell>
          <cell r="FI170">
            <v>258041.03791009006</v>
          </cell>
          <cell r="FJ170">
            <v>150551.65338696976</v>
          </cell>
          <cell r="FK170">
            <v>167300.61694713516</v>
          </cell>
          <cell r="FL170">
            <v>251093.64426895737</v>
          </cell>
          <cell r="FM170" t="e">
            <v>#N/A</v>
          </cell>
          <cell r="FN170">
            <v>84251.577822605366</v>
          </cell>
          <cell r="FO170">
            <v>54646.585331601411</v>
          </cell>
          <cell r="FP170">
            <v>393450.33104377828</v>
          </cell>
          <cell r="FQ170">
            <v>27341.316351688154</v>
          </cell>
          <cell r="FR170">
            <v>127128.9879283669</v>
          </cell>
          <cell r="FS170">
            <v>262667.5265354357</v>
          </cell>
          <cell r="FT170">
            <v>145587.70169883041</v>
          </cell>
          <cell r="FU170">
            <v>570842.05126985</v>
          </cell>
          <cell r="FV170">
            <v>459419.91021775088</v>
          </cell>
          <cell r="FW170">
            <v>105098.26450947892</v>
          </cell>
          <cell r="FX170">
            <v>87115.50771210852</v>
          </cell>
          <cell r="FY170" t="e">
            <v>#N/A</v>
          </cell>
          <cell r="FZ170">
            <v>98034.072143414407</v>
          </cell>
          <cell r="GA170">
            <v>69759.157718358809</v>
          </cell>
          <cell r="GB170">
            <v>100048.12308145499</v>
          </cell>
          <cell r="GC170">
            <v>313351.43833701301</v>
          </cell>
          <cell r="GD170">
            <v>292311.46267406119</v>
          </cell>
          <cell r="GE170">
            <v>54220.406861623727</v>
          </cell>
          <cell r="GF170">
            <v>308378.94780149375</v>
          </cell>
          <cell r="GG170">
            <v>129313.2884038238</v>
          </cell>
          <cell r="GH170">
            <v>86017.405706002115</v>
          </cell>
          <cell r="GI170">
            <v>157718.35842511262</v>
          </cell>
          <cell r="GJ170">
            <v>200918.55800169916</v>
          </cell>
          <cell r="GK170">
            <v>526838.63437684742</v>
          </cell>
          <cell r="GL170">
            <v>146881.85587465734</v>
          </cell>
          <cell r="GM170">
            <v>84835.974270127466</v>
          </cell>
        </row>
        <row r="171">
          <cell r="B171">
            <v>49298.598089013329</v>
          </cell>
          <cell r="C171">
            <v>283922.7629340947</v>
          </cell>
          <cell r="D171">
            <v>58586.289293817194</v>
          </cell>
          <cell r="E171" t="e">
            <v>#N/A</v>
          </cell>
          <cell r="F171">
            <v>2471339.7571074576</v>
          </cell>
          <cell r="G171">
            <v>349349.16726331325</v>
          </cell>
          <cell r="H171">
            <v>86527.836651222708</v>
          </cell>
          <cell r="I171">
            <v>381650.13755353738</v>
          </cell>
          <cell r="J171">
            <v>239288.32649201702</v>
          </cell>
          <cell r="K171">
            <v>255606.30540951682</v>
          </cell>
          <cell r="L171">
            <v>209332.82054947596</v>
          </cell>
          <cell r="M171">
            <v>32752.755915289275</v>
          </cell>
          <cell r="N171">
            <v>243715.6845995544</v>
          </cell>
          <cell r="O171">
            <v>81188.164406083582</v>
          </cell>
          <cell r="P171">
            <v>63537.932573156511</v>
          </cell>
          <cell r="Q171">
            <v>74274.14925210482</v>
          </cell>
          <cell r="R171">
            <v>90873.912587641331</v>
          </cell>
          <cell r="S171">
            <v>1811024.6530370046</v>
          </cell>
          <cell r="T171">
            <v>548761.67402002611</v>
          </cell>
          <cell r="U171">
            <v>56879.928773387153</v>
          </cell>
          <cell r="V171">
            <v>209910.44671097703</v>
          </cell>
          <cell r="W171">
            <v>144995.03482510676</v>
          </cell>
          <cell r="X171">
            <v>1041758.3126000034</v>
          </cell>
          <cell r="Y171">
            <v>98593.892554289065</v>
          </cell>
          <cell r="Z171">
            <v>270059.31528841489</v>
          </cell>
          <cell r="AA171">
            <v>300654.6986437717</v>
          </cell>
          <cell r="AB171">
            <v>2375778.5067421822</v>
          </cell>
          <cell r="AC171">
            <v>200968.4886686141</v>
          </cell>
          <cell r="AD171">
            <v>590802.40716740582</v>
          </cell>
          <cell r="AE171">
            <v>43852.900473554553</v>
          </cell>
          <cell r="AF171">
            <v>243474.93504627619</v>
          </cell>
          <cell r="AG171">
            <v>322916.2540420267</v>
          </cell>
          <cell r="AH171">
            <v>342502.57153862173</v>
          </cell>
          <cell r="AI171">
            <v>280119.21010690398</v>
          </cell>
          <cell r="AJ171">
            <v>119320.20875024397</v>
          </cell>
          <cell r="AK171">
            <v>128400.4644515525</v>
          </cell>
          <cell r="AL171">
            <v>29452.52425031552</v>
          </cell>
          <cell r="AM171">
            <v>237631.69405113006</v>
          </cell>
          <cell r="AN171">
            <v>202402.47970234355</v>
          </cell>
          <cell r="AO171">
            <v>108301.97719585849</v>
          </cell>
          <cell r="AP171">
            <v>265304.27730765467</v>
          </cell>
          <cell r="AQ171">
            <v>238458.7532536145</v>
          </cell>
          <cell r="AR171" t="e">
            <v>#N/A</v>
          </cell>
          <cell r="AS171">
            <v>202209.02403084064</v>
          </cell>
          <cell r="AT171">
            <v>168356.00652002404</v>
          </cell>
          <cell r="AU171">
            <v>238454.88815347457</v>
          </cell>
          <cell r="AV171">
            <v>125059.90246173728</v>
          </cell>
          <cell r="AW171">
            <v>189867.68480989354</v>
          </cell>
          <cell r="AX171">
            <v>261652.22038506041</v>
          </cell>
          <cell r="AY171">
            <v>209949.39644175649</v>
          </cell>
          <cell r="AZ171">
            <v>576767.38589724328</v>
          </cell>
          <cell r="BA171">
            <v>171881.84217031929</v>
          </cell>
          <cell r="BB171">
            <v>447250.38326298719</v>
          </cell>
          <cell r="BC171">
            <v>87562.289866618274</v>
          </cell>
          <cell r="BD171" t="e">
            <v>#N/A</v>
          </cell>
          <cell r="BE171">
            <v>194251.83031553068</v>
          </cell>
          <cell r="BF171">
            <v>131324.34525891091</v>
          </cell>
          <cell r="BG171">
            <v>47968.659182651012</v>
          </cell>
          <cell r="BH171">
            <v>235716.70998542252</v>
          </cell>
          <cell r="BI171">
            <v>216862.50376424909</v>
          </cell>
          <cell r="BJ171">
            <v>218451.35862911897</v>
          </cell>
          <cell r="BK171">
            <v>97921.391979991589</v>
          </cell>
          <cell r="BL171">
            <v>692247.00054943177</v>
          </cell>
          <cell r="BM171">
            <v>219136.71886427735</v>
          </cell>
          <cell r="BN171">
            <v>90124.926764888194</v>
          </cell>
          <cell r="BO171">
            <v>135092.99319567849</v>
          </cell>
          <cell r="BP171">
            <v>74389.975354661758</v>
          </cell>
          <cell r="BQ171" t="e">
            <v>#N/A</v>
          </cell>
          <cell r="BR171">
            <v>69261.133461466161</v>
          </cell>
          <cell r="BS171">
            <v>63876.953714265175</v>
          </cell>
          <cell r="BT171">
            <v>1517280.7924435555</v>
          </cell>
          <cell r="BU171">
            <v>171282.82218689137</v>
          </cell>
          <cell r="BV171">
            <v>203463.08495622262</v>
          </cell>
          <cell r="BW171">
            <v>124025.45034663516</v>
          </cell>
          <cell r="BX171" t="e">
            <v>#N/A</v>
          </cell>
          <cell r="BY171">
            <v>107609.57486934925</v>
          </cell>
          <cell r="BZ171">
            <v>1418802.0100916219</v>
          </cell>
          <cell r="CA171">
            <v>72275.676141127638</v>
          </cell>
          <cell r="CB171">
            <v>120364.96999809468</v>
          </cell>
          <cell r="CC171">
            <v>27886.600967285009</v>
          </cell>
          <cell r="CD171">
            <v>131039.41712833798</v>
          </cell>
          <cell r="CE171">
            <v>249431.89838142632</v>
          </cell>
          <cell r="CF171">
            <v>131276.64464477039</v>
          </cell>
          <cell r="CG171">
            <v>263432.22803721001</v>
          </cell>
          <cell r="CH171">
            <v>809688.25346469937</v>
          </cell>
          <cell r="CI171">
            <v>587181.87639670318</v>
          </cell>
          <cell r="CJ171">
            <v>240825.40845560638</v>
          </cell>
          <cell r="CK171">
            <v>175427.36184673701</v>
          </cell>
          <cell r="CL171">
            <v>213023.68685178319</v>
          </cell>
          <cell r="CM171">
            <v>148120.11870155286</v>
          </cell>
          <cell r="CN171">
            <v>418988.16367971327</v>
          </cell>
          <cell r="CO171">
            <v>1053397.4413864282</v>
          </cell>
          <cell r="CP171">
            <v>259429.52510799537</v>
          </cell>
          <cell r="CQ171">
            <v>108732.79734272968</v>
          </cell>
          <cell r="CR171">
            <v>36018.734494864759</v>
          </cell>
          <cell r="CS171">
            <v>74388.596962179858</v>
          </cell>
          <cell r="CT171">
            <v>453965.51527512918</v>
          </cell>
          <cell r="CU171">
            <v>914245.62071342091</v>
          </cell>
          <cell r="CV171">
            <v>3363981.505937289</v>
          </cell>
          <cell r="CW171">
            <v>124363.57840755479</v>
          </cell>
          <cell r="CX171">
            <v>643065.39967529627</v>
          </cell>
          <cell r="CY171">
            <v>49168.978797622061</v>
          </cell>
          <cell r="CZ171">
            <v>1316571.6409686331</v>
          </cell>
          <cell r="DA171" t="e">
            <v>#N/A</v>
          </cell>
          <cell r="DB171">
            <v>250768.86535873986</v>
          </cell>
          <cell r="DC171">
            <v>107978.32458773034</v>
          </cell>
          <cell r="DD171">
            <v>122252.70838636502</v>
          </cell>
          <cell r="DE171">
            <v>520957.67612979381</v>
          </cell>
          <cell r="DF171">
            <v>106844.40162370121</v>
          </cell>
          <cell r="DG171">
            <v>288199.89995814173</v>
          </cell>
          <cell r="DH171">
            <v>61116.953227470032</v>
          </cell>
          <cell r="DI171">
            <v>61855.377024693371</v>
          </cell>
          <cell r="DJ171">
            <v>287790.89375214512</v>
          </cell>
          <cell r="DK171">
            <v>68601.217470147487</v>
          </cell>
          <cell r="DL171">
            <v>83706.111106856362</v>
          </cell>
          <cell r="DM171">
            <v>108781.71077354478</v>
          </cell>
          <cell r="DN171">
            <v>82968.830471015201</v>
          </cell>
          <cell r="DO171">
            <v>226737.86659514607</v>
          </cell>
          <cell r="DP171">
            <v>42168.8941928684</v>
          </cell>
          <cell r="DQ171">
            <v>152953.7649542889</v>
          </cell>
          <cell r="DR171" t="e">
            <v>#N/A</v>
          </cell>
          <cell r="DS171">
            <v>711472.57733621635</v>
          </cell>
          <cell r="DT171">
            <v>48100.238017149786</v>
          </cell>
          <cell r="DU171">
            <v>620386.70129967271</v>
          </cell>
          <cell r="DV171">
            <v>387360.51532433741</v>
          </cell>
          <cell r="DW171" t="e">
            <v>#N/A</v>
          </cell>
          <cell r="DX171">
            <v>36260.304323770535</v>
          </cell>
          <cell r="DY171">
            <v>227006.9927898618</v>
          </cell>
          <cell r="DZ171">
            <v>73317.206570203634</v>
          </cell>
          <cell r="EA171">
            <v>274069.81025957287</v>
          </cell>
          <cell r="EB171">
            <v>352719.55227591045</v>
          </cell>
          <cell r="EC171">
            <v>58592.437119317125</v>
          </cell>
          <cell r="ED171">
            <v>194814.08238044175</v>
          </cell>
          <cell r="EE171">
            <v>190174.46668928448</v>
          </cell>
          <cell r="EF171">
            <v>2023757.259153062</v>
          </cell>
          <cell r="EG171">
            <v>120091.50777330622</v>
          </cell>
          <cell r="EH171">
            <v>288741.51888209581</v>
          </cell>
          <cell r="EI171">
            <v>186114.88212866939</v>
          </cell>
          <cell r="EJ171">
            <v>164641.15038654467</v>
          </cell>
          <cell r="EK171">
            <v>401979.50630763301</v>
          </cell>
          <cell r="EL171">
            <v>91522.399177717321</v>
          </cell>
          <cell r="EM171">
            <v>128078.84576392011</v>
          </cell>
          <cell r="EN171">
            <v>626663.19601037679</v>
          </cell>
          <cell r="EO171" t="e">
            <v>#N/A</v>
          </cell>
          <cell r="EP171">
            <v>166169.99432556235</v>
          </cell>
          <cell r="EQ171">
            <v>179935.01046955478</v>
          </cell>
          <cell r="ER171">
            <v>179425.15895255702</v>
          </cell>
          <cell r="ES171">
            <v>5355480.5025524786</v>
          </cell>
          <cell r="ET171" t="e">
            <v>#N/A</v>
          </cell>
          <cell r="EU171">
            <v>103240.79374386834</v>
          </cell>
          <cell r="EV171">
            <v>270035.53863236966</v>
          </cell>
          <cell r="EW171">
            <v>62333.933615249989</v>
          </cell>
          <cell r="EX171">
            <v>2027862.7014959787</v>
          </cell>
          <cell r="EY171">
            <v>151622.21460678938</v>
          </cell>
          <cell r="EZ171">
            <v>123904.11925715275</v>
          </cell>
          <cell r="FA171">
            <v>55183.364467921885</v>
          </cell>
          <cell r="FB171">
            <v>53925.896010660712</v>
          </cell>
          <cell r="FC171">
            <v>116025.07551464498</v>
          </cell>
          <cell r="FD171">
            <v>438577.34123178996</v>
          </cell>
          <cell r="FE171" t="e">
            <v>#N/A</v>
          </cell>
          <cell r="FF171">
            <v>77871.544336722742</v>
          </cell>
          <cell r="FG171">
            <v>179120.75440049509</v>
          </cell>
          <cell r="FH171">
            <v>114256.49820704271</v>
          </cell>
          <cell r="FI171">
            <v>261026.94562074944</v>
          </cell>
          <cell r="FJ171">
            <v>151895.17884863337</v>
          </cell>
          <cell r="FK171">
            <v>168793.61043849698</v>
          </cell>
          <cell r="FL171">
            <v>253334.40813137835</v>
          </cell>
          <cell r="FM171" t="e">
            <v>#N/A</v>
          </cell>
          <cell r="FN171">
            <v>85471.591049756433</v>
          </cell>
          <cell r="FO171">
            <v>55437.900564457566</v>
          </cell>
          <cell r="FP171">
            <v>397829.88276809076</v>
          </cell>
          <cell r="FQ171">
            <v>27603.532597395293</v>
          </cell>
          <cell r="FR171">
            <v>128348.21547053556</v>
          </cell>
          <cell r="FS171">
            <v>265591.31621864013</v>
          </cell>
          <cell r="FT171">
            <v>147208.25916112127</v>
          </cell>
          <cell r="FU171">
            <v>577447.51874223386</v>
          </cell>
          <cell r="FV171">
            <v>466072.58523901115</v>
          </cell>
          <cell r="FW171">
            <v>106036.16317195461</v>
          </cell>
          <cell r="FX171">
            <v>88085.20284745832</v>
          </cell>
          <cell r="FY171" t="e">
            <v>#N/A</v>
          </cell>
          <cell r="FZ171">
            <v>99453.664129908429</v>
          </cell>
          <cell r="GA171">
            <v>70769.31203630536</v>
          </cell>
          <cell r="GB171">
            <v>101007.63223189299</v>
          </cell>
          <cell r="GC171">
            <v>316977.36731115822</v>
          </cell>
          <cell r="GD171">
            <v>294920.05503424793</v>
          </cell>
          <cell r="GE171">
            <v>54740.406387070521</v>
          </cell>
          <cell r="GF171">
            <v>311947.33787426323</v>
          </cell>
          <cell r="GG171">
            <v>130752.69305168129</v>
          </cell>
          <cell r="GH171">
            <v>86974.877711378809</v>
          </cell>
          <cell r="GI171">
            <v>159473.94395674503</v>
          </cell>
          <cell r="GJ171">
            <v>203827.97886570136</v>
          </cell>
          <cell r="GK171">
            <v>534467.572838597</v>
          </cell>
          <cell r="GL171">
            <v>149008.79297929988</v>
          </cell>
          <cell r="GM171">
            <v>86064.449907292714</v>
          </cell>
        </row>
        <row r="172">
          <cell r="B172">
            <v>49845.124333662076</v>
          </cell>
          <cell r="C172">
            <v>288010.46907585906</v>
          </cell>
          <cell r="D172">
            <v>59107.948550636291</v>
          </cell>
          <cell r="E172" t="e">
            <v>#N/A</v>
          </cell>
          <cell r="F172">
            <v>2506920.2459668857</v>
          </cell>
          <cell r="G172">
            <v>353374.12902026239</v>
          </cell>
          <cell r="H172">
            <v>87355.2995380762</v>
          </cell>
          <cell r="I172">
            <v>386047.24895993026</v>
          </cell>
          <cell r="J172">
            <v>241418.97808418886</v>
          </cell>
          <cell r="K172">
            <v>257882.25421811076</v>
          </cell>
          <cell r="L172">
            <v>211334.66350208846</v>
          </cell>
          <cell r="M172">
            <v>33224.305431541739</v>
          </cell>
          <cell r="N172">
            <v>245885.75791253991</v>
          </cell>
          <cell r="O172">
            <v>82357.050461050429</v>
          </cell>
          <cell r="P172">
            <v>64452.703881135749</v>
          </cell>
          <cell r="Q172">
            <v>75097.555463209224</v>
          </cell>
          <cell r="R172">
            <v>91683.064665305268</v>
          </cell>
          <cell r="S172">
            <v>1837098.4222572076</v>
          </cell>
          <cell r="T172">
            <v>555084.13005709811</v>
          </cell>
          <cell r="U172">
            <v>57386.394394089635</v>
          </cell>
          <cell r="V172">
            <v>211917.81348377984</v>
          </cell>
          <cell r="W172">
            <v>146665.56827646802</v>
          </cell>
          <cell r="X172">
            <v>1053760.7381418927</v>
          </cell>
          <cell r="Y172">
            <v>99729.823835043091</v>
          </cell>
          <cell r="Z172">
            <v>273170.7536944623</v>
          </cell>
          <cell r="AA172">
            <v>304118.63609514153</v>
          </cell>
          <cell r="AB172">
            <v>2402116.4829877252</v>
          </cell>
          <cell r="AC172">
            <v>203196.43343098796</v>
          </cell>
          <cell r="AD172">
            <v>599308.33534093504</v>
          </cell>
          <cell r="AE172">
            <v>44484.261512547891</v>
          </cell>
          <cell r="AF172">
            <v>245642.86469673319</v>
          </cell>
          <cell r="AG172">
            <v>325791.53860312194</v>
          </cell>
          <cell r="AH172">
            <v>346448.65151041292</v>
          </cell>
          <cell r="AI172">
            <v>283224.62295611476</v>
          </cell>
          <cell r="AJ172">
            <v>121038.09126556097</v>
          </cell>
          <cell r="AK172">
            <v>130249.07765086065</v>
          </cell>
          <cell r="AL172">
            <v>29876.559516189656</v>
          </cell>
          <cell r="AM172">
            <v>241052.93624112717</v>
          </cell>
          <cell r="AN172">
            <v>204734.42240223722</v>
          </cell>
          <cell r="AO172">
            <v>109861.22751018251</v>
          </cell>
          <cell r="AP172">
            <v>269123.92851342499</v>
          </cell>
          <cell r="AQ172">
            <v>241206.11163426912</v>
          </cell>
          <cell r="AR172" t="e">
            <v>#N/A</v>
          </cell>
          <cell r="AS172">
            <v>204009.51712349968</v>
          </cell>
          <cell r="AT172">
            <v>169855.06833637867</v>
          </cell>
          <cell r="AU172">
            <v>240578.11871199621</v>
          </cell>
          <cell r="AV172">
            <v>126860.42076501949</v>
          </cell>
          <cell r="AW172">
            <v>192055.21019095246</v>
          </cell>
          <cell r="AX172">
            <v>263982.00273646699</v>
          </cell>
          <cell r="AY172">
            <v>212368.28954573144</v>
          </cell>
          <cell r="AZ172">
            <v>585071.24840314873</v>
          </cell>
          <cell r="BA172">
            <v>173862.14699505662</v>
          </cell>
          <cell r="BB172">
            <v>453689.55749360338</v>
          </cell>
          <cell r="BC172">
            <v>88822.945780134469</v>
          </cell>
          <cell r="BD172" t="e">
            <v>#N/A</v>
          </cell>
          <cell r="BE172">
            <v>195981.47161317201</v>
          </cell>
          <cell r="BF172">
            <v>132493.6727786391</v>
          </cell>
          <cell r="BG172">
            <v>48659.275816297391</v>
          </cell>
          <cell r="BH172">
            <v>237815.55948132012</v>
          </cell>
          <cell r="BI172">
            <v>219266.65021834092</v>
          </cell>
          <cell r="BJ172">
            <v>220396.47539222508</v>
          </cell>
          <cell r="BK172">
            <v>99006.952476721606</v>
          </cell>
          <cell r="BL172">
            <v>702213.45158886712</v>
          </cell>
          <cell r="BM172">
            <v>221087.93815606783</v>
          </cell>
          <cell r="BN172">
            <v>90986.788507473204</v>
          </cell>
          <cell r="BO172">
            <v>137037.96038424972</v>
          </cell>
          <cell r="BP172">
            <v>75460.986202825181</v>
          </cell>
          <cell r="BQ172" t="e">
            <v>#N/A</v>
          </cell>
          <cell r="BR172">
            <v>70258.303106161795</v>
          </cell>
          <cell r="BS172">
            <v>64796.60599334506</v>
          </cell>
          <cell r="BT172">
            <v>1539125.4587533586</v>
          </cell>
          <cell r="BU172">
            <v>172807.94471649526</v>
          </cell>
          <cell r="BV172">
            <v>205807.24722320304</v>
          </cell>
          <cell r="BW172">
            <v>125454.38661244667</v>
          </cell>
          <cell r="BX172" t="e">
            <v>#N/A</v>
          </cell>
          <cell r="BY172">
            <v>108849.37866485746</v>
          </cell>
          <cell r="BZ172">
            <v>1434530.9063388414</v>
          </cell>
          <cell r="CA172">
            <v>73108.386963668163</v>
          </cell>
          <cell r="CB172">
            <v>121436.71394284874</v>
          </cell>
          <cell r="CC172">
            <v>28207.891277789808</v>
          </cell>
          <cell r="CD172">
            <v>132206.20761425447</v>
          </cell>
          <cell r="CE172">
            <v>252197.11045646074</v>
          </cell>
          <cell r="CF172">
            <v>132731.98281642084</v>
          </cell>
          <cell r="CG172">
            <v>265777.85978751432</v>
          </cell>
          <cell r="CH172">
            <v>821345.53522822738</v>
          </cell>
          <cell r="CI172">
            <v>595635.67889452074</v>
          </cell>
          <cell r="CJ172">
            <v>242969.74640758117</v>
          </cell>
          <cell r="CK172">
            <v>176989.38784820901</v>
          </cell>
          <cell r="CL172">
            <v>214920.47498271696</v>
          </cell>
          <cell r="CM172">
            <v>149826.65722826176</v>
          </cell>
          <cell r="CN172">
            <v>425020.4397547305</v>
          </cell>
          <cell r="CO172">
            <v>1065075.4478628805</v>
          </cell>
          <cell r="CP172">
            <v>261910.44121648633</v>
          </cell>
          <cell r="CQ172">
            <v>110298.25028111301</v>
          </cell>
          <cell r="CR172">
            <v>36363.180481028328</v>
          </cell>
          <cell r="CS172">
            <v>75213.271945209242</v>
          </cell>
          <cell r="CT172">
            <v>459195.79491847212</v>
          </cell>
          <cell r="CU172">
            <v>924380.98449948407</v>
          </cell>
          <cell r="CV172">
            <v>3412413.5785210342</v>
          </cell>
          <cell r="CW172">
            <v>125742.27804837293</v>
          </cell>
          <cell r="CX172">
            <v>652323.77105997817</v>
          </cell>
          <cell r="CY172">
            <v>49876.876729222473</v>
          </cell>
          <cell r="CZ172">
            <v>1335526.6480531108</v>
          </cell>
          <cell r="DA172" t="e">
            <v>#N/A</v>
          </cell>
          <cell r="DB172">
            <v>253548.899103551</v>
          </cell>
          <cell r="DC172">
            <v>109532.91519551878</v>
          </cell>
          <cell r="DD172">
            <v>123341.26097724712</v>
          </cell>
          <cell r="DE172">
            <v>525596.34496237943</v>
          </cell>
          <cell r="DF172">
            <v>107795.75682673816</v>
          </cell>
          <cell r="DG172">
            <v>292349.18509801698</v>
          </cell>
          <cell r="DH172">
            <v>61701.412662843861</v>
          </cell>
          <cell r="DI172">
            <v>62745.924164880504</v>
          </cell>
          <cell r="DJ172">
            <v>291106.62325688306</v>
          </cell>
          <cell r="DK172">
            <v>69212.050833272588</v>
          </cell>
          <cell r="DL172">
            <v>84911.248662361657</v>
          </cell>
          <cell r="DM172">
            <v>109987.66920198093</v>
          </cell>
          <cell r="DN172">
            <v>83707.594761506407</v>
          </cell>
          <cell r="DO172">
            <v>229251.49171945828</v>
          </cell>
          <cell r="DP172">
            <v>42776.010177519514</v>
          </cell>
          <cell r="DQ172">
            <v>155155.87808515737</v>
          </cell>
          <cell r="DR172" t="e">
            <v>#N/A</v>
          </cell>
          <cell r="DS172">
            <v>721715.82375302177</v>
          </cell>
          <cell r="DT172">
            <v>48792.749023774042</v>
          </cell>
          <cell r="DU172">
            <v>627264.33326557837</v>
          </cell>
          <cell r="DV172">
            <v>392937.4403345235</v>
          </cell>
          <cell r="DW172" t="e">
            <v>#N/A</v>
          </cell>
          <cell r="DX172">
            <v>36782.352880761107</v>
          </cell>
          <cell r="DY172">
            <v>230275.26853169082</v>
          </cell>
          <cell r="DZ172">
            <v>74161.917192768218</v>
          </cell>
          <cell r="EA172">
            <v>276510.16030153481</v>
          </cell>
          <cell r="EB172">
            <v>355860.20893335872</v>
          </cell>
          <cell r="EC172">
            <v>59241.995237903357</v>
          </cell>
          <cell r="ED172">
            <v>196973.79914674474</v>
          </cell>
          <cell r="EE172">
            <v>191867.80265841488</v>
          </cell>
          <cell r="EF172">
            <v>2052893.7922446353</v>
          </cell>
          <cell r="EG172">
            <v>121422.84706695193</v>
          </cell>
          <cell r="EH172">
            <v>292068.20083828288</v>
          </cell>
          <cell r="EI172">
            <v>188259.17028837861</v>
          </cell>
          <cell r="EJ172">
            <v>166466.36881309992</v>
          </cell>
          <cell r="EK172">
            <v>406435.86731026013</v>
          </cell>
          <cell r="EL172">
            <v>92537.020182426757</v>
          </cell>
          <cell r="EM172">
            <v>129219.27497185947</v>
          </cell>
          <cell r="EN172">
            <v>633883.18001144985</v>
          </cell>
          <cell r="EO172" t="e">
            <v>#N/A</v>
          </cell>
          <cell r="EP172">
            <v>167649.59163050132</v>
          </cell>
          <cell r="EQ172">
            <v>182008.0983819995</v>
          </cell>
          <cell r="ER172">
            <v>182008.3872807755</v>
          </cell>
          <cell r="ES172">
            <v>5432584.6780548301</v>
          </cell>
          <cell r="ET172" t="e">
            <v>#N/A</v>
          </cell>
          <cell r="EU172">
            <v>104160.06199565578</v>
          </cell>
          <cell r="EV172">
            <v>272617.87970314483</v>
          </cell>
          <cell r="EW172">
            <v>63231.370652866215</v>
          </cell>
          <cell r="EX172">
            <v>2057058.3416549331</v>
          </cell>
          <cell r="EY172">
            <v>153805.15707843596</v>
          </cell>
          <cell r="EZ172">
            <v>125687.99746418094</v>
          </cell>
          <cell r="FA172">
            <v>55795.129469743668</v>
          </cell>
          <cell r="FB172">
            <v>54702.280454250009</v>
          </cell>
          <cell r="FC172">
            <v>117361.83694290851</v>
          </cell>
          <cell r="FD172">
            <v>442482.48580814764</v>
          </cell>
          <cell r="FE172" t="e">
            <v>#N/A</v>
          </cell>
          <cell r="FF172">
            <v>78564.921787926796</v>
          </cell>
          <cell r="FG172">
            <v>181699.60014119509</v>
          </cell>
          <cell r="FH172">
            <v>115901.47723102405</v>
          </cell>
          <cell r="FI172">
            <v>264034.31925179885</v>
          </cell>
          <cell r="FJ172">
            <v>153247.67150634713</v>
          </cell>
          <cell r="FK172">
            <v>170296.56873195645</v>
          </cell>
          <cell r="FL172">
            <v>255590.12769760232</v>
          </cell>
          <cell r="FM172" t="e">
            <v>#N/A</v>
          </cell>
          <cell r="FN172">
            <v>86702.146656041368</v>
          </cell>
          <cell r="FO172">
            <v>56236.05371104573</v>
          </cell>
          <cell r="FP172">
            <v>402240.24087697075</v>
          </cell>
          <cell r="FQ172">
            <v>27867.504281588237</v>
          </cell>
          <cell r="FR172">
            <v>129575.60527948028</v>
          </cell>
          <cell r="FS172">
            <v>268535.67225087871</v>
          </cell>
          <cell r="FT172">
            <v>148840.2158531826</v>
          </cell>
          <cell r="FU172">
            <v>584100.47342877206</v>
          </cell>
          <cell r="FV172">
            <v>472782.74736022059</v>
          </cell>
          <cell r="FW172">
            <v>106980.32172411722</v>
          </cell>
          <cell r="FX172">
            <v>89061.718955166318</v>
          </cell>
          <cell r="FY172" t="e">
            <v>#N/A</v>
          </cell>
          <cell r="FZ172">
            <v>100885.52309564821</v>
          </cell>
          <cell r="GA172">
            <v>71788.195300435866</v>
          </cell>
          <cell r="GB172">
            <v>101973.56493280789</v>
          </cell>
          <cell r="GC172">
            <v>320629.36336782615</v>
          </cell>
          <cell r="GD172">
            <v>297546.05812447006</v>
          </cell>
          <cell r="GE172">
            <v>55263.887112460172</v>
          </cell>
          <cell r="GF172">
            <v>315541.38137796405</v>
          </cell>
          <cell r="GG172">
            <v>132202.22267486079</v>
          </cell>
          <cell r="GH172">
            <v>87939.084709893388</v>
          </cell>
          <cell r="GI172">
            <v>161241.87852463344</v>
          </cell>
          <cell r="GJ172">
            <v>206762.54061926581</v>
          </cell>
          <cell r="GK172">
            <v>542162.43448860617</v>
          </cell>
          <cell r="GL172">
            <v>151154.1093743075</v>
          </cell>
          <cell r="GM172">
            <v>87303.54104897505</v>
          </cell>
        </row>
        <row r="173">
          <cell r="B173">
            <v>50395.46980497492</v>
          </cell>
          <cell r="C173">
            <v>292133.19613200007</v>
          </cell>
          <cell r="D173">
            <v>59633.069697051367</v>
          </cell>
          <cell r="E173" t="e">
            <v>#N/A</v>
          </cell>
          <cell r="F173">
            <v>2542805.5662429105</v>
          </cell>
          <cell r="G173">
            <v>357427.82974804641</v>
          </cell>
          <cell r="H173">
            <v>88188.269807090022</v>
          </cell>
          <cell r="I173">
            <v>390475.75655443547</v>
          </cell>
          <cell r="J173">
            <v>243563.76932879316</v>
          </cell>
          <cell r="K173">
            <v>260173.30691568676</v>
          </cell>
          <cell r="L173">
            <v>213349.83021137954</v>
          </cell>
          <cell r="M173">
            <v>33699.894889673662</v>
          </cell>
          <cell r="N173">
            <v>248070.23249249527</v>
          </cell>
          <cell r="O173">
            <v>83535.950802031817</v>
          </cell>
          <cell r="P173">
            <v>65375.312378614406</v>
          </cell>
          <cell r="Q173">
            <v>75926.715789486741</v>
          </cell>
          <cell r="R173">
            <v>92497.586522423153</v>
          </cell>
          <cell r="S173">
            <v>1863395.5752549302</v>
          </cell>
          <cell r="T173">
            <v>561451.7295987861</v>
          </cell>
          <cell r="U173">
            <v>57896.221074794623</v>
          </cell>
          <cell r="V173">
            <v>213938.54077840107</v>
          </cell>
          <cell r="W173">
            <v>148348.02964541869</v>
          </cell>
          <cell r="X173">
            <v>1065848.8632204297</v>
          </cell>
          <cell r="Y173">
            <v>100873.86587508362</v>
          </cell>
          <cell r="Z173">
            <v>276304.40834578243</v>
          </cell>
          <cell r="AA173">
            <v>307607.30670011631</v>
          </cell>
          <cell r="AB173">
            <v>2428638.5138914669</v>
          </cell>
          <cell r="AC173">
            <v>205439.94748417984</v>
          </cell>
          <cell r="AD173">
            <v>607887.13699703082</v>
          </cell>
          <cell r="AE173">
            <v>45121.03165878146</v>
          </cell>
          <cell r="AF173">
            <v>247825.1813881631</v>
          </cell>
          <cell r="AG173">
            <v>328685.9044276615</v>
          </cell>
          <cell r="AH173">
            <v>350422.9072225141</v>
          </cell>
          <cell r="AI173">
            <v>286351.73700572143</v>
          </cell>
          <cell r="AJ173">
            <v>122770.69152584094</v>
          </cell>
          <cell r="AK173">
            <v>132113.52861402053</v>
          </cell>
          <cell r="AL173">
            <v>30304.227651507888</v>
          </cell>
          <cell r="AM173">
            <v>244503.48949841785</v>
          </cell>
          <cell r="AN173">
            <v>207083.01560399591</v>
          </cell>
          <cell r="AO173">
            <v>111433.83650780126</v>
          </cell>
          <cell r="AP173">
            <v>272976.3041062199</v>
          </cell>
          <cell r="AQ173">
            <v>243973.08666152621</v>
          </cell>
          <cell r="AR173" t="e">
            <v>#N/A</v>
          </cell>
          <cell r="AS173">
            <v>205821.95883630423</v>
          </cell>
          <cell r="AT173">
            <v>171364.0783831882</v>
          </cell>
          <cell r="AU173">
            <v>242715.43967471243</v>
          </cell>
          <cell r="AV173">
            <v>128676.36478510864</v>
          </cell>
          <cell r="AW173">
            <v>194258.35490752888</v>
          </cell>
          <cell r="AX173">
            <v>266327.2462326301</v>
          </cell>
          <cell r="AY173">
            <v>214804.45399352669</v>
          </cell>
          <cell r="AZ173">
            <v>593446.25321912486</v>
          </cell>
          <cell r="BA173">
            <v>175856.59156224094</v>
          </cell>
          <cell r="BB173">
            <v>460183.89854922262</v>
          </cell>
          <cell r="BC173">
            <v>90094.402206523795</v>
          </cell>
          <cell r="BD173" t="e">
            <v>#N/A</v>
          </cell>
          <cell r="BE173">
            <v>197722.59133688326</v>
          </cell>
          <cell r="BF173">
            <v>133670.76031167471</v>
          </cell>
          <cell r="BG173">
            <v>49355.809222127296</v>
          </cell>
          <cell r="BH173">
            <v>239928.33758126028</v>
          </cell>
          <cell r="BI173">
            <v>221687.59729332107</v>
          </cell>
          <cell r="BJ173">
            <v>222354.50054217019</v>
          </cell>
          <cell r="BK173">
            <v>100100.09907134756</v>
          </cell>
          <cell r="BL173">
            <v>712265.28895901865</v>
          </cell>
          <cell r="BM173">
            <v>223052.10633293499</v>
          </cell>
          <cell r="BN173">
            <v>91854.386582238425</v>
          </cell>
          <cell r="BO173">
            <v>138999.59083750146</v>
          </cell>
          <cell r="BP173">
            <v>76541.172803332156</v>
          </cell>
          <cell r="BQ173" t="e">
            <v>#N/A</v>
          </cell>
          <cell r="BR173">
            <v>71264.015877866754</v>
          </cell>
          <cell r="BS173">
            <v>65724.137279037692</v>
          </cell>
          <cell r="BT173">
            <v>1561157.2765270611</v>
          </cell>
          <cell r="BU173">
            <v>174343.1884233788</v>
          </cell>
          <cell r="BV173">
            <v>208168.14724201593</v>
          </cell>
          <cell r="BW173">
            <v>126893.52574729096</v>
          </cell>
          <cell r="BX173" t="e">
            <v>#N/A</v>
          </cell>
          <cell r="BY173">
            <v>110098.03488860515</v>
          </cell>
          <cell r="BZ173">
            <v>1450369.7190274624</v>
          </cell>
          <cell r="CA173">
            <v>73947.04349538259</v>
          </cell>
          <cell r="CB173">
            <v>122515.57030660698</v>
          </cell>
          <cell r="CC173">
            <v>28531.475660492233</v>
          </cell>
          <cell r="CD173">
            <v>133380.74127694982</v>
          </cell>
          <cell r="CE173">
            <v>254981.64634584493</v>
          </cell>
          <cell r="CF173">
            <v>134197.49116087612</v>
          </cell>
          <cell r="CG173">
            <v>268139.05786400998</v>
          </cell>
          <cell r="CH173">
            <v>833102.68930457497</v>
          </cell>
          <cell r="CI173">
            <v>604161.90829465608</v>
          </cell>
          <cell r="CJ173">
            <v>245128.31483883757</v>
          </cell>
          <cell r="CK173">
            <v>178561.77992963159</v>
          </cell>
          <cell r="CL173">
            <v>216829.85077697775</v>
          </cell>
          <cell r="CM173">
            <v>151545.38075545247</v>
          </cell>
          <cell r="CN173">
            <v>431104.39660536929</v>
          </cell>
          <cell r="CO173">
            <v>1076835.0624124222</v>
          </cell>
          <cell r="CP173">
            <v>264407.86967052688</v>
          </cell>
          <cell r="CQ173">
            <v>111877.11504300188</v>
          </cell>
          <cell r="CR173">
            <v>36709.919011920523</v>
          </cell>
          <cell r="CS173">
            <v>76043.709909825033</v>
          </cell>
          <cell r="CT173">
            <v>464463.41972512467</v>
          </cell>
          <cell r="CU173">
            <v>934587.17608567781</v>
          </cell>
          <cell r="CV173">
            <v>3461260.5868678247</v>
          </cell>
          <cell r="CW173">
            <v>127130.612297742</v>
          </cell>
          <cell r="CX173">
            <v>661661.46239092958</v>
          </cell>
          <cell r="CY173">
            <v>50590.839488379032</v>
          </cell>
          <cell r="CZ173">
            <v>1354644.0498051827</v>
          </cell>
          <cell r="DA173" t="e">
            <v>#N/A</v>
          </cell>
          <cell r="DB173">
            <v>256348.36023928662</v>
          </cell>
          <cell r="DC173">
            <v>111100.82456514529</v>
          </cell>
          <cell r="DD173">
            <v>124437.03753442483</v>
          </cell>
          <cell r="DE173">
            <v>530265.79741312342</v>
          </cell>
          <cell r="DF173">
            <v>108753.42551244877</v>
          </cell>
          <cell r="DG173">
            <v>296534.01872268261</v>
          </cell>
          <cell r="DH173">
            <v>62289.762111315496</v>
          </cell>
          <cell r="DI173">
            <v>63644.100957019924</v>
          </cell>
          <cell r="DJ173">
            <v>294446.02768309537</v>
          </cell>
          <cell r="DK173">
            <v>69826.937872503389</v>
          </cell>
          <cell r="DL173">
            <v>86126.711084107272</v>
          </cell>
          <cell r="DM173">
            <v>111202.05509136844</v>
          </cell>
          <cell r="DN173">
            <v>84451.261716673267</v>
          </cell>
          <cell r="DO173">
            <v>231782.68252189175</v>
          </cell>
          <cell r="DP173">
            <v>43388.327552920797</v>
          </cell>
          <cell r="DQ173">
            <v>157376.85754661058</v>
          </cell>
          <cell r="DR173" t="e">
            <v>#N/A</v>
          </cell>
          <cell r="DS173">
            <v>732046.82791054063</v>
          </cell>
          <cell r="DT173">
            <v>49491.193032386895</v>
          </cell>
          <cell r="DU173">
            <v>634190.02739802632</v>
          </cell>
          <cell r="DV173">
            <v>398562.14495667128</v>
          </cell>
          <cell r="DW173" t="e">
            <v>#N/A</v>
          </cell>
          <cell r="DX173">
            <v>37308.87402388698</v>
          </cell>
          <cell r="DY173">
            <v>233571.54481977838</v>
          </cell>
          <cell r="DZ173">
            <v>75012.659205296659</v>
          </cell>
          <cell r="EA173">
            <v>278966.70524909918</v>
          </cell>
          <cell r="EB173">
            <v>359021.70794424909</v>
          </cell>
          <cell r="EC173">
            <v>59896.092588979656</v>
          </cell>
          <cell r="ED173">
            <v>199148.60841398712</v>
          </cell>
          <cell r="EE173">
            <v>193572.37612040562</v>
          </cell>
          <cell r="EF173">
            <v>2082279.9489625762</v>
          </cell>
          <cell r="EG173">
            <v>122763.49000626706</v>
          </cell>
          <cell r="EH173">
            <v>295418.63591847185</v>
          </cell>
          <cell r="EI173">
            <v>190418.76906185379</v>
          </cell>
          <cell r="EJ173">
            <v>168304.34220421681</v>
          </cell>
          <cell r="EK173">
            <v>410923.370189298</v>
          </cell>
          <cell r="EL173">
            <v>93558.731546717434</v>
          </cell>
          <cell r="EM173">
            <v>130367.27241511396</v>
          </cell>
          <cell r="EN173">
            <v>641154.71603268222</v>
          </cell>
          <cell r="EO173" t="e">
            <v>#N/A</v>
          </cell>
          <cell r="EP173">
            <v>169139.00799347338</v>
          </cell>
          <cell r="EQ173">
            <v>184095.98852528556</v>
          </cell>
          <cell r="ER173">
            <v>184613.74709666957</v>
          </cell>
          <cell r="ES173">
            <v>5510349.4339988045</v>
          </cell>
          <cell r="ET173" t="e">
            <v>#N/A</v>
          </cell>
          <cell r="EU173">
            <v>105085.43079134266</v>
          </cell>
          <cell r="EV173">
            <v>275217.4081781783</v>
          </cell>
          <cell r="EW173">
            <v>64136.496370774716</v>
          </cell>
          <cell r="EX173">
            <v>2086504.1118327095</v>
          </cell>
          <cell r="EY173">
            <v>156006.80163842684</v>
          </cell>
          <cell r="EZ173">
            <v>127487.15882605934</v>
          </cell>
          <cell r="FA173">
            <v>56411.169598752836</v>
          </cell>
          <cell r="FB173">
            <v>55485.316475075866</v>
          </cell>
          <cell r="FC173">
            <v>118708.14309482904</v>
          </cell>
          <cell r="FD173">
            <v>446413.54611245031</v>
          </cell>
          <cell r="FE173" t="e">
            <v>#N/A</v>
          </cell>
          <cell r="FF173">
            <v>79262.900702927451</v>
          </cell>
          <cell r="FG173">
            <v>184300.53982229673</v>
          </cell>
          <cell r="FH173">
            <v>117560.54940836632</v>
          </cell>
          <cell r="FI173">
            <v>267063.1660863944</v>
          </cell>
          <cell r="FJ173">
            <v>154609.13971697053</v>
          </cell>
          <cell r="FK173">
            <v>171809.5011140788</v>
          </cell>
          <cell r="FL173">
            <v>257860.81690539917</v>
          </cell>
          <cell r="FM173" t="e">
            <v>#N/A</v>
          </cell>
          <cell r="FN173">
            <v>87943.244894557894</v>
          </cell>
          <cell r="FO173">
            <v>57041.044935528131</v>
          </cell>
          <cell r="FP173">
            <v>406681.41938551608</v>
          </cell>
          <cell r="FQ173">
            <v>28133.232894058514</v>
          </cell>
          <cell r="FR173">
            <v>130811.16428228849</v>
          </cell>
          <cell r="FS173">
            <v>271500.60398863378</v>
          </cell>
          <cell r="FT173">
            <v>150483.57696099524</v>
          </cell>
          <cell r="FU173">
            <v>590800.93144136597</v>
          </cell>
          <cell r="FV173">
            <v>479550.39796150918</v>
          </cell>
          <cell r="FW173">
            <v>107930.74599978798</v>
          </cell>
          <cell r="FX173">
            <v>90045.059138374811</v>
          </cell>
          <cell r="FY173" t="e">
            <v>#N/A</v>
          </cell>
          <cell r="FZ173">
            <v>102329.64933513507</v>
          </cell>
          <cell r="GA173">
            <v>72815.807720311786</v>
          </cell>
          <cell r="GB173">
            <v>102945.92663568724</v>
          </cell>
          <cell r="GC173">
            <v>324307.43535129767</v>
          </cell>
          <cell r="GD173">
            <v>300189.48817042669</v>
          </cell>
          <cell r="GE173">
            <v>55790.851992189659</v>
          </cell>
          <cell r="GF173">
            <v>319161.08701652958</v>
          </cell>
          <cell r="GG173">
            <v>133661.88187963213</v>
          </cell>
          <cell r="GH173">
            <v>88910.029765572632</v>
          </cell>
          <cell r="GI173">
            <v>163022.16774686496</v>
          </cell>
          <cell r="GJ173">
            <v>209722.24386596613</v>
          </cell>
          <cell r="GK173">
            <v>549923.22090953565</v>
          </cell>
          <cell r="GL173">
            <v>153317.80550092371</v>
          </cell>
          <cell r="GM173">
            <v>88553.24795002774</v>
          </cell>
        </row>
        <row r="174">
          <cell r="B174">
            <v>50949.635999159145</v>
          </cell>
          <cell r="C174">
            <v>296290.94211211294</v>
          </cell>
          <cell r="D174">
            <v>60161.655760172704</v>
          </cell>
          <cell r="E174" t="e">
            <v>#N/A</v>
          </cell>
          <cell r="F174">
            <v>2578995.7006105157</v>
          </cell>
          <cell r="G174">
            <v>361510.27734824008</v>
          </cell>
          <cell r="H174">
            <v>89026.751801503589</v>
          </cell>
          <cell r="I174">
            <v>394935.66896921064</v>
          </cell>
          <cell r="J174">
            <v>245722.71258968094</v>
          </cell>
          <cell r="K174">
            <v>262479.47670923377</v>
          </cell>
          <cell r="L174">
            <v>215378.33118474879</v>
          </cell>
          <cell r="M174">
            <v>34179.524060075972</v>
          </cell>
          <cell r="N174">
            <v>250269.12093202979</v>
          </cell>
          <cell r="O174">
            <v>84724.86485986835</v>
          </cell>
          <cell r="P174">
            <v>66305.757620167817</v>
          </cell>
          <cell r="Q174">
            <v>76761.632485149996</v>
          </cell>
          <cell r="R174">
            <v>93317.482854382906</v>
          </cell>
          <cell r="S174">
            <v>1889916.099334212</v>
          </cell>
          <cell r="T174">
            <v>567864.48505697434</v>
          </cell>
          <cell r="U174">
            <v>58409.41175444601</v>
          </cell>
          <cell r="V174">
            <v>215972.63913123414</v>
          </cell>
          <cell r="W174">
            <v>150042.42221145448</v>
          </cell>
          <cell r="X174">
            <v>1078022.7113980902</v>
          </cell>
          <cell r="Y174">
            <v>102026.02090440599</v>
          </cell>
          <cell r="Z174">
            <v>279460.28535057331</v>
          </cell>
          <cell r="AA174">
            <v>311120.7172589</v>
          </cell>
          <cell r="AB174">
            <v>2455344.6715580355</v>
          </cell>
          <cell r="AC174">
            <v>207699.03692756224</v>
          </cell>
          <cell r="AD174">
            <v>616538.8079939473</v>
          </cell>
          <cell r="AE174">
            <v>45763.210604830012</v>
          </cell>
          <cell r="AF174">
            <v>250021.89770073583</v>
          </cell>
          <cell r="AG174">
            <v>331599.36820048961</v>
          </cell>
          <cell r="AH174">
            <v>354425.3464216438</v>
          </cell>
          <cell r="AI174">
            <v>289500.56075731263</v>
          </cell>
          <cell r="AJ174">
            <v>124518.00869460459</v>
          </cell>
          <cell r="AK174">
            <v>133993.81644089683</v>
          </cell>
          <cell r="AL174">
            <v>30735.528449797002</v>
          </cell>
          <cell r="AM174">
            <v>247983.35215711506</v>
          </cell>
          <cell r="AN174">
            <v>209448.26388555623</v>
          </cell>
          <cell r="AO174">
            <v>113019.80342947734</v>
          </cell>
          <cell r="AP174">
            <v>276861.4022261572</v>
          </cell>
          <cell r="AQ174">
            <v>246759.68372884265</v>
          </cell>
          <cell r="AR174" t="e">
            <v>#N/A</v>
          </cell>
          <cell r="AS174">
            <v>207646.35961724512</v>
          </cell>
          <cell r="AT174">
            <v>172883.04535928307</v>
          </cell>
          <cell r="AU174">
            <v>244866.86336241107</v>
          </cell>
          <cell r="AV174">
            <v>130507.73364528803</v>
          </cell>
          <cell r="AW174">
            <v>196477.1232540475</v>
          </cell>
          <cell r="AX174">
            <v>268687.96439292654</v>
          </cell>
          <cell r="AY174">
            <v>217257.89453377487</v>
          </cell>
          <cell r="AZ174">
            <v>601892.39630181633</v>
          </cell>
          <cell r="BA174">
            <v>177865.17975949345</v>
          </cell>
          <cell r="BB174">
            <v>466733.40329445247</v>
          </cell>
          <cell r="BC174">
            <v>91376.658531941837</v>
          </cell>
          <cell r="BD174" t="e">
            <v>#N/A</v>
          </cell>
          <cell r="BE174">
            <v>199475.19952351297</v>
          </cell>
          <cell r="BF174">
            <v>134855.61464344957</v>
          </cell>
          <cell r="BG174">
            <v>50058.259063862482</v>
          </cell>
          <cell r="BH174">
            <v>242055.05646455125</v>
          </cell>
          <cell r="BI174">
            <v>224125.35157094381</v>
          </cell>
          <cell r="BJ174">
            <v>224325.44536617459</v>
          </cell>
          <cell r="BK174">
            <v>101200.83473577342</v>
          </cell>
          <cell r="BL174">
            <v>722402.50780697586</v>
          </cell>
          <cell r="BM174">
            <v>225029.23471751114</v>
          </cell>
          <cell r="BN174">
            <v>92727.725512978141</v>
          </cell>
          <cell r="BO174">
            <v>140977.88360838129</v>
          </cell>
          <cell r="BP174">
            <v>77630.534634681113</v>
          </cell>
          <cell r="BQ174" t="e">
            <v>#N/A</v>
          </cell>
          <cell r="BR174">
            <v>72278.271291034587</v>
          </cell>
          <cell r="BS174">
            <v>66659.547123541735</v>
          </cell>
          <cell r="BT174">
            <v>1583376.2351279571</v>
          </cell>
          <cell r="BU174">
            <v>175888.56215759882</v>
          </cell>
          <cell r="BV174">
            <v>210545.7896145866</v>
          </cell>
          <cell r="BW174">
            <v>128342.87055637398</v>
          </cell>
          <cell r="BX174" t="e">
            <v>#N/A</v>
          </cell>
          <cell r="BY174">
            <v>111355.54597450425</v>
          </cell>
          <cell r="BZ174">
            <v>1466318.4912179769</v>
          </cell>
          <cell r="CA174">
            <v>74791.647371001178</v>
          </cell>
          <cell r="CB174">
            <v>123601.54530853845</v>
          </cell>
          <cell r="CC174">
            <v>28857.354746131052</v>
          </cell>
          <cell r="CD174">
            <v>134563.02488713388</v>
          </cell>
          <cell r="CE174">
            <v>257785.51361981081</v>
          </cell>
          <cell r="CF174">
            <v>135673.17366236859</v>
          </cell>
          <cell r="CG174">
            <v>270515.83587804553</v>
          </cell>
          <cell r="CH174">
            <v>844959.71001752466</v>
          </cell>
          <cell r="CI174">
            <v>612760.56048074446</v>
          </cell>
          <cell r="CJ174">
            <v>247301.12619264645</v>
          </cell>
          <cell r="CK174">
            <v>180144.54715520694</v>
          </cell>
          <cell r="CL174">
            <v>218751.82524134204</v>
          </cell>
          <cell r="CM174">
            <v>153276.29263330385</v>
          </cell>
          <cell r="CN174">
            <v>437240.03129436594</v>
          </cell>
          <cell r="CO174">
            <v>1088676.3170055544</v>
          </cell>
          <cell r="CP174">
            <v>266921.82349210599</v>
          </cell>
          <cell r="CQ174">
            <v>113469.39086613868</v>
          </cell>
          <cell r="CR174">
            <v>37058.951895491176</v>
          </cell>
          <cell r="CS174">
            <v>76879.913113713352</v>
          </cell>
          <cell r="CT174">
            <v>469768.39996287273</v>
          </cell>
          <cell r="CU174">
            <v>944864.22321926069</v>
          </cell>
          <cell r="CV174">
            <v>3510522.5073948922</v>
          </cell>
          <cell r="CW174">
            <v>128528.58493008355</v>
          </cell>
          <cell r="CX174">
            <v>671078.4691600214</v>
          </cell>
          <cell r="CY174">
            <v>51310.866730398797</v>
          </cell>
          <cell r="CZ174">
            <v>1373923.8369951888</v>
          </cell>
          <cell r="DA174" t="e">
            <v>#N/A</v>
          </cell>
          <cell r="DB174">
            <v>259167.25637675545</v>
          </cell>
          <cell r="DC174">
            <v>112682.05193964139</v>
          </cell>
          <cell r="DD174">
            <v>125540.04437460526</v>
          </cell>
          <cell r="DE174">
            <v>534966.06039952405</v>
          </cell>
          <cell r="DF174">
            <v>109717.4132014043</v>
          </cell>
          <cell r="DG174">
            <v>300754.39881174942</v>
          </cell>
          <cell r="DH174">
            <v>62882.004640632505</v>
          </cell>
          <cell r="DI174">
            <v>64549.906967482289</v>
          </cell>
          <cell r="DJ174">
            <v>297809.11354003253</v>
          </cell>
          <cell r="DK174">
            <v>70445.882132414088</v>
          </cell>
          <cell r="DL174">
            <v>87352.497785282045</v>
          </cell>
          <cell r="DM174">
            <v>112424.87174322084</v>
          </cell>
          <cell r="DN174">
            <v>85199.835623453939</v>
          </cell>
          <cell r="DO174">
            <v>234331.44588391695</v>
          </cell>
          <cell r="DP174">
            <v>44005.846023452519</v>
          </cell>
          <cell r="DQ174">
            <v>159616.70226638546</v>
          </cell>
          <cell r="DR174" t="e">
            <v>#N/A</v>
          </cell>
          <cell r="DS174">
            <v>742465.58482108405</v>
          </cell>
          <cell r="DT174">
            <v>50195.569705787675</v>
          </cell>
          <cell r="DU174">
            <v>641163.80252568785</v>
          </cell>
          <cell r="DV174">
            <v>404234.62647523853</v>
          </cell>
          <cell r="DW174" t="e">
            <v>#N/A</v>
          </cell>
          <cell r="DX174">
            <v>37839.867498949847</v>
          </cell>
          <cell r="DY174">
            <v>236895.8200627206</v>
          </cell>
          <cell r="DZ174">
            <v>75869.434266076554</v>
          </cell>
          <cell r="EA174">
            <v>281439.45926325052</v>
          </cell>
          <cell r="EB174">
            <v>362204.06753334019</v>
          </cell>
          <cell r="EC174">
            <v>60554.730950820347</v>
          </cell>
          <cell r="ED174">
            <v>201338.51609475585</v>
          </cell>
          <cell r="EE174">
            <v>195288.19690143087</v>
          </cell>
          <cell r="EF174">
            <v>2111915.7151195891</v>
          </cell>
          <cell r="EG174">
            <v>124113.44023601629</v>
          </cell>
          <cell r="EH174">
            <v>298792.83065341454</v>
          </cell>
          <cell r="EI174">
            <v>192593.68265863883</v>
          </cell>
          <cell r="EJ174">
            <v>170155.07555673696</v>
          </cell>
          <cell r="EK174">
            <v>415442.02714478248</v>
          </cell>
          <cell r="EL174">
            <v>94587.536048284557</v>
          </cell>
          <cell r="EM174">
            <v>131522.84471142289</v>
          </cell>
          <cell r="EN174">
            <v>648477.81824793376</v>
          </cell>
          <cell r="EO174" t="e">
            <v>#N/A</v>
          </cell>
          <cell r="EP174">
            <v>170638.25200035935</v>
          </cell>
          <cell r="EQ174">
            <v>186198.68496918058</v>
          </cell>
          <cell r="ER174">
            <v>187241.23714240172</v>
          </cell>
          <cell r="ES174">
            <v>5588774.7328404794</v>
          </cell>
          <cell r="ET174" t="e">
            <v>#N/A</v>
          </cell>
          <cell r="EU174">
            <v>106016.90546530452</v>
          </cell>
          <cell r="EV174">
            <v>277834.13761182479</v>
          </cell>
          <cell r="EW174">
            <v>65049.310331991299</v>
          </cell>
          <cell r="EX174">
            <v>2116199.9978132318</v>
          </cell>
          <cell r="EY174">
            <v>158227.14722383354</v>
          </cell>
          <cell r="EZ174">
            <v>129301.60247417372</v>
          </cell>
          <cell r="FA174">
            <v>57031.486529758717</v>
          </cell>
          <cell r="FB174">
            <v>56275.003695097577</v>
          </cell>
          <cell r="FC174">
            <v>120063.99659466016</v>
          </cell>
          <cell r="FD174">
            <v>450370.54480566503</v>
          </cell>
          <cell r="FE174" t="e">
            <v>#N/A</v>
          </cell>
          <cell r="FF174">
            <v>79965.485105289845</v>
          </cell>
          <cell r="FG174">
            <v>186923.57218809656</v>
          </cell>
          <cell r="FH174">
            <v>119233.71393808871</v>
          </cell>
          <cell r="FI174">
            <v>270113.49202844</v>
          </cell>
          <cell r="FJ174">
            <v>155979.59132881521</v>
          </cell>
          <cell r="FK174">
            <v>173332.41630630515</v>
          </cell>
          <cell r="FL174">
            <v>260146.48884437059</v>
          </cell>
          <cell r="FM174" t="e">
            <v>#N/A</v>
          </cell>
          <cell r="FN174">
            <v>89194.885166118169</v>
          </cell>
          <cell r="FO174">
            <v>57852.873849264339</v>
          </cell>
          <cell r="FP174">
            <v>411153.43036782189</v>
          </cell>
          <cell r="FQ174">
            <v>28400.719820357353</v>
          </cell>
          <cell r="FR174">
            <v>132054.89892136125</v>
          </cell>
          <cell r="FS174">
            <v>274486.1194925739</v>
          </cell>
          <cell r="FT174">
            <v>152138.3469523144</v>
          </cell>
          <cell r="FU174">
            <v>597548.90584071574</v>
          </cell>
          <cell r="FV174">
            <v>486375.53377553378</v>
          </cell>
          <cell r="FW174">
            <v>108887.44147777706</v>
          </cell>
          <cell r="FX174">
            <v>91035.226070460456</v>
          </cell>
          <cell r="FY174" t="e">
            <v>#N/A</v>
          </cell>
          <cell r="FZ174">
            <v>103786.0421511616</v>
          </cell>
          <cell r="GA174">
            <v>73852.14879981376</v>
          </cell>
          <cell r="GB174">
            <v>103924.72241057955</v>
          </cell>
          <cell r="GC174">
            <v>328011.59043096268</v>
          </cell>
          <cell r="GD174">
            <v>302850.36041041906</v>
          </cell>
          <cell r="GE174">
            <v>56321.303773937645</v>
          </cell>
          <cell r="GF174">
            <v>322806.46184558049</v>
          </cell>
          <cell r="GG174">
            <v>135131.67463432581</v>
          </cell>
          <cell r="GH174">
            <v>89887.715518094963</v>
          </cell>
          <cell r="GI174">
            <v>164814.81646345701</v>
          </cell>
          <cell r="GJ174">
            <v>212707.08717689192</v>
          </cell>
          <cell r="GK174">
            <v>557749.92835456773</v>
          </cell>
          <cell r="GL174">
            <v>155499.88031454111</v>
          </cell>
          <cell r="GM174">
            <v>89813.570007106813</v>
          </cell>
        </row>
        <row r="175">
          <cell r="B175">
            <v>51507.624171724172</v>
          </cell>
          <cell r="C175">
            <v>300483.7022073759</v>
          </cell>
          <cell r="D175">
            <v>60693.709570140869</v>
          </cell>
          <cell r="E175" t="e">
            <v>#N/A</v>
          </cell>
          <cell r="F175">
            <v>2615490.6072124294</v>
          </cell>
          <cell r="G175">
            <v>365621.477876505</v>
          </cell>
          <cell r="H175">
            <v>89870.749536826508</v>
          </cell>
          <cell r="I175">
            <v>399426.99281982647</v>
          </cell>
          <cell r="J175">
            <v>247895.81942620521</v>
          </cell>
          <cell r="K175">
            <v>264800.77594638092</v>
          </cell>
          <cell r="L175">
            <v>217420.1761367342</v>
          </cell>
          <cell r="M175">
            <v>34663.192388012714</v>
          </cell>
          <cell r="N175">
            <v>252482.43500436985</v>
          </cell>
          <cell r="O175">
            <v>85923.791259469828</v>
          </cell>
          <cell r="P175">
            <v>67244.0385296491</v>
          </cell>
          <cell r="Q175">
            <v>77602.307441771947</v>
          </cell>
          <cell r="R175">
            <v>94142.758051050303</v>
          </cell>
          <cell r="S175">
            <v>1916659.9638215888</v>
          </cell>
          <cell r="T175">
            <v>574322.40594396542</v>
          </cell>
          <cell r="U175">
            <v>58925.96918075483</v>
          </cell>
          <cell r="V175">
            <v>218020.11828362301</v>
          </cell>
          <cell r="W175">
            <v>151748.74848793726</v>
          </cell>
          <cell r="X175">
            <v>1090282.3007328415</v>
          </cell>
          <cell r="Y175">
            <v>103186.29063204893</v>
          </cell>
          <cell r="Z175">
            <v>282638.38939007645</v>
          </cell>
          <cell r="AA175">
            <v>314658.8729830783</v>
          </cell>
          <cell r="AB175">
            <v>2482235.0164924441</v>
          </cell>
          <cell r="AC175">
            <v>209973.70687928947</v>
          </cell>
          <cell r="AD175">
            <v>625263.33832521841</v>
          </cell>
          <cell r="AE175">
            <v>46410.797607953595</v>
          </cell>
          <cell r="AF175">
            <v>252233.02539604786</v>
          </cell>
          <cell r="AG175">
            <v>334531.94552079175</v>
          </cell>
          <cell r="AH175">
            <v>358455.97504478396</v>
          </cell>
          <cell r="AI175">
            <v>292671.10134480946</v>
          </cell>
          <cell r="AJ175">
            <v>126280.04075091632</v>
          </cell>
          <cell r="AK175">
            <v>135889.93895676101</v>
          </cell>
          <cell r="AL175">
            <v>31170.461412217323</v>
          </cell>
          <cell r="AM175">
            <v>251492.52019243245</v>
          </cell>
          <cell r="AN175">
            <v>211830.17075538775</v>
          </cell>
          <cell r="AO175">
            <v>114619.12644089182</v>
          </cell>
          <cell r="AP175">
            <v>280779.21837975783</v>
          </cell>
          <cell r="AQ175">
            <v>249565.90696969195</v>
          </cell>
          <cell r="AR175" t="e">
            <v>#N/A</v>
          </cell>
          <cell r="AS175">
            <v>209482.72923447751</v>
          </cell>
          <cell r="AT175">
            <v>174411.97739747338</v>
          </cell>
          <cell r="AU175">
            <v>247032.40129418409</v>
          </cell>
          <cell r="AV175">
            <v>132354.52522740842</v>
          </cell>
          <cell r="AW175">
            <v>198711.51852169825</v>
          </cell>
          <cell r="AX175">
            <v>271064.16985704686</v>
          </cell>
          <cell r="AY175">
            <v>219728.61480576475</v>
          </cell>
          <cell r="AZ175">
            <v>610409.66788246948</v>
          </cell>
          <cell r="BA175">
            <v>179887.91456623524</v>
          </cell>
          <cell r="BB175">
            <v>473338.0641541786</v>
          </cell>
          <cell r="BC175">
            <v>92669.713273339323</v>
          </cell>
          <cell r="BD175" t="e">
            <v>#N/A</v>
          </cell>
          <cell r="BE175">
            <v>201239.30555682638</v>
          </cell>
          <cell r="BF175">
            <v>136048.24211787732</v>
          </cell>
          <cell r="BG175">
            <v>50766.624529054061</v>
          </cell>
          <cell r="BH175">
            <v>244195.7275180112</v>
          </cell>
          <cell r="BI175">
            <v>226579.91857414338</v>
          </cell>
          <cell r="BJ175">
            <v>226309.32041701538</v>
          </cell>
          <cell r="BK175">
            <v>102309.16196380703</v>
          </cell>
          <cell r="BL175">
            <v>732625.09640809789</v>
          </cell>
          <cell r="BM175">
            <v>227019.33389568122</v>
          </cell>
          <cell r="BN175">
            <v>93606.809482132652</v>
          </cell>
          <cell r="BO175">
            <v>142972.83640880874</v>
          </cell>
          <cell r="BP175">
            <v>78729.070436923299</v>
          </cell>
          <cell r="BQ175" t="e">
            <v>#N/A</v>
          </cell>
          <cell r="BR175">
            <v>73301.068172584113</v>
          </cell>
          <cell r="BS175">
            <v>67602.834444968292</v>
          </cell>
          <cell r="BT175">
            <v>1605782.3088577446</v>
          </cell>
          <cell r="BU175">
            <v>177444.07419335173</v>
          </cell>
          <cell r="BV175">
            <v>212940.17786776929</v>
          </cell>
          <cell r="BW175">
            <v>129802.42318956822</v>
          </cell>
          <cell r="BX175" t="e">
            <v>#N/A</v>
          </cell>
          <cell r="BY175">
            <v>112621.91378787241</v>
          </cell>
          <cell r="BZ175">
            <v>1482377.2590436495</v>
          </cell>
          <cell r="CA175">
            <v>75642.199843359442</v>
          </cell>
          <cell r="CB175">
            <v>124694.64476313982</v>
          </cell>
          <cell r="CC175">
            <v>29185.529018096047</v>
          </cell>
          <cell r="CD175">
            <v>135753.0647749562</v>
          </cell>
          <cell r="CE175">
            <v>260608.718630752</v>
          </cell>
          <cell r="CF175">
            <v>137159.03366417924</v>
          </cell>
          <cell r="CG175">
            <v>272908.2065552987</v>
          </cell>
          <cell r="CH175">
            <v>856916.58365332393</v>
          </cell>
          <cell r="CI175">
            <v>621431.62550764123</v>
          </cell>
          <cell r="CJ175">
            <v>249488.19210261299</v>
          </cell>
          <cell r="CK175">
            <v>181737.69799934258</v>
          </cell>
          <cell r="CL175">
            <v>220686.40866639125</v>
          </cell>
          <cell r="CM175">
            <v>155019.39542934831</v>
          </cell>
          <cell r="CN175">
            <v>443427.33672528551</v>
          </cell>
          <cell r="CO175">
            <v>1100599.2384696209</v>
          </cell>
          <cell r="CP175">
            <v>269452.31472060655</v>
          </cell>
          <cell r="CQ175">
            <v>115075.07590890765</v>
          </cell>
          <cell r="CR175">
            <v>37410.280803266825</v>
          </cell>
          <cell r="CS175">
            <v>77721.883451361835</v>
          </cell>
          <cell r="CT175">
            <v>475110.7435008107</v>
          </cell>
          <cell r="CU175">
            <v>955212.14918373455</v>
          </cell>
          <cell r="CV175">
            <v>3560199.283126222</v>
          </cell>
          <cell r="CW175">
            <v>129936.19911262041</v>
          </cell>
          <cell r="CX175">
            <v>680574.7804756054</v>
          </cell>
          <cell r="CY175">
            <v>52036.957622502981</v>
          </cell>
          <cell r="CZ175">
            <v>1393365.9873242539</v>
          </cell>
          <cell r="DA175" t="e">
            <v>#N/A</v>
          </cell>
          <cell r="DB175">
            <v>262005.59390240029</v>
          </cell>
          <cell r="DC175">
            <v>114276.59549016987</v>
          </cell>
          <cell r="DD175">
            <v>126650.28740347647</v>
          </cell>
          <cell r="DE175">
            <v>539697.15908759658</v>
          </cell>
          <cell r="DF175">
            <v>110687.72505496042</v>
          </cell>
          <cell r="DG175">
            <v>305010.32048395352</v>
          </cell>
          <cell r="DH175">
            <v>63478.143087058037</v>
          </cell>
          <cell r="DI175">
            <v>65463.34114861831</v>
          </cell>
          <cell r="DJ175">
            <v>301195.88581629755</v>
          </cell>
          <cell r="DK175">
            <v>71068.886926938576</v>
          </cell>
          <cell r="DL175">
            <v>88588.607348149118</v>
          </cell>
          <cell r="DM175">
            <v>113656.12192793055</v>
          </cell>
          <cell r="DN175">
            <v>85953.320489841688</v>
          </cell>
          <cell r="DO175">
            <v>236897.78757996843</v>
          </cell>
          <cell r="DP175">
            <v>44628.564874896867</v>
          </cell>
          <cell r="DQ175">
            <v>161875.40965389225</v>
          </cell>
          <cell r="DR175" t="e">
            <v>#N/A</v>
          </cell>
          <cell r="DS175">
            <v>752972.08243438613</v>
          </cell>
          <cell r="DT175">
            <v>50905.878229298942</v>
          </cell>
          <cell r="DU175">
            <v>648185.67444822832</v>
          </cell>
          <cell r="DV175">
            <v>409954.87832947035</v>
          </cell>
          <cell r="DW175" t="e">
            <v>#N/A</v>
          </cell>
          <cell r="DX175">
            <v>38375.332691806143</v>
          </cell>
          <cell r="DY175">
            <v>240248.09041568244</v>
          </cell>
          <cell r="DZ175">
            <v>76732.243645997427</v>
          </cell>
          <cell r="EA175">
            <v>283928.43558353861</v>
          </cell>
          <cell r="EB175">
            <v>365407.30473953183</v>
          </cell>
          <cell r="EC175">
            <v>61217.911815625208</v>
          </cell>
          <cell r="ED175">
            <v>203543.52715046823</v>
          </cell>
          <cell r="EE175">
            <v>197015.2741882898</v>
          </cell>
          <cell r="EF175">
            <v>2141801.0564391413</v>
          </cell>
          <cell r="EG175">
            <v>125472.70081462369</v>
          </cell>
          <cell r="EH175">
            <v>302190.79004819208</v>
          </cell>
          <cell r="EI175">
            <v>194783.9143048721</v>
          </cell>
          <cell r="EJ175">
            <v>172018.57306365017</v>
          </cell>
          <cell r="EK175">
            <v>419991.84841410525</v>
          </cell>
          <cell r="EL175">
            <v>95623.436017969958</v>
          </cell>
          <cell r="EM175">
            <v>132685.99804791881</v>
          </cell>
          <cell r="EN175">
            <v>655852.49751986167</v>
          </cell>
          <cell r="EO175" t="e">
            <v>#N/A</v>
          </cell>
          <cell r="EP175">
            <v>172147.33167836917</v>
          </cell>
          <cell r="EQ175">
            <v>188316.19083270029</v>
          </cell>
          <cell r="ER175">
            <v>189890.85437903419</v>
          </cell>
          <cell r="ES175">
            <v>5667860.4838736681</v>
          </cell>
          <cell r="ET175" t="e">
            <v>#N/A</v>
          </cell>
          <cell r="EU175">
            <v>106954.49100481674</v>
          </cell>
          <cell r="EV175">
            <v>280468.08053566195</v>
          </cell>
          <cell r="EW175">
            <v>65969.811480761316</v>
          </cell>
          <cell r="EX175">
            <v>2146145.9652504325</v>
          </cell>
          <cell r="EY175">
            <v>160466.1912666189</v>
          </cell>
          <cell r="EZ175">
            <v>131131.32630995044</v>
          </cell>
          <cell r="FA175">
            <v>57656.081668140709</v>
          </cell>
          <cell r="FB175">
            <v>57071.341200968083</v>
          </cell>
          <cell r="FC175">
            <v>121429.39945359487</v>
          </cell>
          <cell r="FD175">
            <v>454353.5030742425</v>
          </cell>
          <cell r="FE175" t="e">
            <v>#N/A</v>
          </cell>
          <cell r="FF175">
            <v>80672.678756771551</v>
          </cell>
          <cell r="FG175">
            <v>189568.69420481249</v>
          </cell>
          <cell r="FH175">
            <v>120920.96888502008</v>
          </cell>
          <cell r="FI175">
            <v>273185.30160260899</v>
          </cell>
          <cell r="FJ175">
            <v>157359.03367951448</v>
          </cell>
          <cell r="FK175">
            <v>174865.322462585</v>
          </cell>
          <cell r="FL175">
            <v>262447.15575239668</v>
          </cell>
          <cell r="FM175" t="e">
            <v>#N/A</v>
          </cell>
          <cell r="FN175">
            <v>90457.066023083273</v>
          </cell>
          <cell r="FO175">
            <v>58671.539513298361</v>
          </cell>
          <cell r="FP175">
            <v>415656.28395559965</v>
          </cell>
          <cell r="FQ175">
            <v>28669.966341485822</v>
          </cell>
          <cell r="FR175">
            <v>133306.81515297247</v>
          </cell>
          <cell r="FS175">
            <v>277492.22552663181</v>
          </cell>
          <cell r="FT175">
            <v>153804.52957615862</v>
          </cell>
          <cell r="FU175">
            <v>604344.40663636813</v>
          </cell>
          <cell r="FV175">
            <v>493258.14690838702</v>
          </cell>
          <cell r="FW175">
            <v>109850.41328039637</v>
          </cell>
          <cell r="FX175">
            <v>92032.221994728461</v>
          </cell>
          <cell r="FY175" t="e">
            <v>#N/A</v>
          </cell>
          <cell r="FZ175">
            <v>105254.69985927343</v>
          </cell>
          <cell r="GA175">
            <v>74897.217340316478</v>
          </cell>
          <cell r="GB175">
            <v>104909.95694496039</v>
          </cell>
          <cell r="GC175">
            <v>331741.83410134603</v>
          </cell>
          <cell r="GD175">
            <v>305528.68909121421</v>
          </cell>
          <cell r="GE175">
            <v>56855.244998049959</v>
          </cell>
          <cell r="GF175">
            <v>326477.5112724505</v>
          </cell>
          <cell r="GG175">
            <v>136611.60426887911</v>
          </cell>
          <cell r="GH175">
            <v>90872.144182488453</v>
          </cell>
          <cell r="GI175">
            <v>166619.82873580381</v>
          </cell>
          <cell r="GJ175">
            <v>215717.06709979297</v>
          </cell>
          <cell r="GK175">
            <v>565642.54777138389</v>
          </cell>
          <cell r="GL175">
            <v>157700.33129138628</v>
          </cell>
          <cell r="GM175">
            <v>91084.505762532019</v>
          </cell>
        </row>
        <row r="176">
          <cell r="B176">
            <v>52069.435337346244</v>
          </cell>
          <cell r="C176">
            <v>304711.46880369395</v>
          </cell>
          <cell r="D176">
            <v>61229.233759337403</v>
          </cell>
          <cell r="E176" t="e">
            <v>#N/A</v>
          </cell>
          <cell r="F176">
            <v>2652290.2197735291</v>
          </cell>
          <cell r="G176">
            <v>369761.43554288812</v>
          </cell>
          <cell r="H176">
            <v>90720.266699917993</v>
          </cell>
          <cell r="I176">
            <v>403949.73270559253</v>
          </cell>
          <cell r="J176">
            <v>250083.10058999719</v>
          </cell>
          <cell r="K176">
            <v>267137.21611195389</v>
          </cell>
          <cell r="L176">
            <v>219475.37398678489</v>
          </cell>
          <cell r="M176">
            <v>35150.898995137271</v>
          </cell>
          <cell r="N176">
            <v>254710.18566007537</v>
          </cell>
          <cell r="O176">
            <v>87132.727823573689</v>
          </cell>
          <cell r="P176">
            <v>68190.153403130564</v>
          </cell>
          <cell r="Q176">
            <v>78448.742188081946</v>
          </cell>
          <cell r="R176">
            <v>94973.416195544691</v>
          </cell>
          <cell r="S176">
            <v>1943627.12014993</v>
          </cell>
          <cell r="T176">
            <v>580825.49887294928</v>
          </cell>
          <cell r="U176">
            <v>59445.895909432962</v>
          </cell>
          <cell r="V176">
            <v>220080.98717962881</v>
          </cell>
          <cell r="W176">
            <v>153467.01022221884</v>
          </cell>
          <cell r="X176">
            <v>1102627.6437790324</v>
          </cell>
          <cell r="Y176">
            <v>104354.67624617873</v>
          </cell>
          <cell r="Z176">
            <v>285838.72371880768</v>
          </cell>
          <cell r="AA176">
            <v>318221.77749587543</v>
          </cell>
          <cell r="AB176">
            <v>2509309.5975935678</v>
          </cell>
          <cell r="AC176">
            <v>212263.96147574589</v>
          </cell>
          <cell r="AD176">
            <v>634060.71214700828</v>
          </cell>
          <cell r="AE176">
            <v>47063.79149212761</v>
          </cell>
          <cell r="AF176">
            <v>254458.57541384181</v>
          </cell>
          <cell r="AG176">
            <v>337483.650897744</v>
          </cell>
          <cell r="AH176">
            <v>362514.7972194723</v>
          </cell>
          <cell r="AI176">
            <v>295863.3645336965</v>
          </cell>
          <cell r="AJ176">
            <v>128056.78449490797</v>
          </cell>
          <cell r="AK176">
            <v>137801.89271823523</v>
          </cell>
          <cell r="AL176">
            <v>31609.025748926157</v>
          </cell>
          <cell r="AM176">
            <v>255030.98723168508</v>
          </cell>
          <cell r="AN176">
            <v>214228.73865266598</v>
          </cell>
          <cell r="AO176">
            <v>116231.80263765782</v>
          </cell>
          <cell r="AP176">
            <v>284729.74545222777</v>
          </cell>
          <cell r="AQ176">
            <v>252391.7592577679</v>
          </cell>
          <cell r="AR176" t="e">
            <v>#N/A</v>
          </cell>
          <cell r="AS176">
            <v>211331.07677359646</v>
          </cell>
          <cell r="AT176">
            <v>175950.88206228064</v>
          </cell>
          <cell r="AU176">
            <v>249212.06418421486</v>
          </cell>
          <cell r="AV176">
            <v>134216.73617767749</v>
          </cell>
          <cell r="AW176">
            <v>200961.54299859836</v>
          </cell>
          <cell r="AX176">
            <v>273455.87438146997</v>
          </cell>
          <cell r="AY176">
            <v>222216.6173396206</v>
          </cell>
          <cell r="AZ176">
            <v>618998.05249363242</v>
          </cell>
          <cell r="BA176">
            <v>181924.79805383412</v>
          </cell>
          <cell r="BB176">
            <v>479997.86913426965</v>
          </cell>
          <cell r="BC176">
            <v>93973.564082515673</v>
          </cell>
          <cell r="BD176" t="e">
            <v>#N/A</v>
          </cell>
          <cell r="BE176">
            <v>203014.91816488834</v>
          </cell>
          <cell r="BF176">
            <v>137248.64863558396</v>
          </cell>
          <cell r="BG176">
            <v>51480.904331303136</v>
          </cell>
          <cell r="BH176">
            <v>246350.3613327925</v>
          </cell>
          <cell r="BI176">
            <v>229051.30276643884</v>
          </cell>
          <cell r="BJ176">
            <v>228306.13551008335</v>
          </cell>
          <cell r="BK176">
            <v>103425.0827708913</v>
          </cell>
          <cell r="BL176">
            <v>742933.03619805968</v>
          </cell>
          <cell r="BM176">
            <v>229022.41371363046</v>
          </cell>
          <cell r="BN176">
            <v>94491.642329829352</v>
          </cell>
          <cell r="BO176">
            <v>144984.44561592923</v>
          </cell>
          <cell r="BP176">
            <v>79836.778215106504</v>
          </cell>
          <cell r="BQ176" t="e">
            <v>#N/A</v>
          </cell>
          <cell r="BR176">
            <v>74332.404665105787</v>
          </cell>
          <cell r="BS176">
            <v>68553.997530297987</v>
          </cell>
          <cell r="BT176">
            <v>1628375.4570267657</v>
          </cell>
          <cell r="BU176">
            <v>179009.73222666583</v>
          </cell>
          <cell r="BV176">
            <v>215351.31445352102</v>
          </cell>
          <cell r="BW176">
            <v>131272.1851415186</v>
          </cell>
          <cell r="BX176" t="e">
            <v>#N/A</v>
          </cell>
          <cell r="BY176">
            <v>113897.139625525</v>
          </cell>
          <cell r="BZ176">
            <v>1498546.0517066231</v>
          </cell>
          <cell r="CA176">
            <v>76498.701783459837</v>
          </cell>
          <cell r="CB176">
            <v>125794.87407861376</v>
          </cell>
          <cell r="CC176">
            <v>29515.99881245185</v>
          </cell>
          <cell r="CD176">
            <v>136950.86682824045</v>
          </cell>
          <cell r="CE176">
            <v>263451.26651253906</v>
          </cell>
          <cell r="CF176">
            <v>138655.07386827725</v>
          </cell>
          <cell r="CG176">
            <v>275316.18173222721</v>
          </cell>
          <cell r="CH176">
            <v>868973.28849816846</v>
          </cell>
          <cell r="CI176">
            <v>630175.08762860391</v>
          </cell>
          <cell r="CJ176">
            <v>251689.52338943206</v>
          </cell>
          <cell r="CK176">
            <v>183341.24034428803</v>
          </cell>
          <cell r="CL176">
            <v>222633.61062364164</v>
          </cell>
          <cell r="CM176">
            <v>156774.69092859843</v>
          </cell>
          <cell r="CN176">
            <v>449666.30166191835</v>
          </cell>
          <cell r="CO176">
            <v>1112603.848485915</v>
          </cell>
          <cell r="CP176">
            <v>271999.35441004502</v>
          </cell>
          <cell r="CQ176">
            <v>116694.16725536836</v>
          </cell>
          <cell r="CR176">
            <v>37763.907269967473</v>
          </cell>
          <cell r="CS176">
            <v>78569.622453855438</v>
          </cell>
          <cell r="CT176">
            <v>480490.45580972906</v>
          </cell>
          <cell r="CU176">
            <v>965630.97279633442</v>
          </cell>
          <cell r="CV176">
            <v>3610290.8238482834</v>
          </cell>
          <cell r="CW176">
            <v>131353.45740503524</v>
          </cell>
          <cell r="CX176">
            <v>690150.37909228343</v>
          </cell>
          <cell r="CY176">
            <v>52769.110846103125</v>
          </cell>
          <cell r="CZ176">
            <v>1412970.4654852347</v>
          </cell>
          <cell r="DA176" t="e">
            <v>#N/A</v>
          </cell>
          <cell r="DB176">
            <v>264863.37797760946</v>
          </cell>
          <cell r="DC176">
            <v>115884.4523210234</v>
          </cell>
          <cell r="DD176">
            <v>127767.77211406041</v>
          </cell>
          <cell r="DE176">
            <v>544459.11688485486</v>
          </cell>
          <cell r="DF176">
            <v>111664.36587381767</v>
          </cell>
          <cell r="DG176">
            <v>309301.77601049776</v>
          </cell>
          <cell r="DH176">
            <v>64078.180054720535</v>
          </cell>
          <cell r="DI176">
            <v>66384.401841622195</v>
          </cell>
          <cell r="DJ176">
            <v>304606.34798009146</v>
          </cell>
          <cell r="DK176">
            <v>71695.955338446132</v>
          </cell>
          <cell r="DL176">
            <v>89835.037527920926</v>
          </cell>
          <cell r="DM176">
            <v>114895.80788447033</v>
          </cell>
          <cell r="DN176">
            <v>86711.720043767084</v>
          </cell>
          <cell r="DO176">
            <v>239481.71227682242</v>
          </cell>
          <cell r="DP176">
            <v>45256.482976390063</v>
          </cell>
          <cell r="DQ176">
            <v>164152.97560729532</v>
          </cell>
          <cell r="DR176" t="e">
            <v>#N/A</v>
          </cell>
          <cell r="DS176">
            <v>763566.30167054001</v>
          </cell>
          <cell r="DT176">
            <v>51622.117312993185</v>
          </cell>
          <cell r="DU176">
            <v>655255.655934604</v>
          </cell>
          <cell r="DV176">
            <v>415722.89013133111</v>
          </cell>
          <cell r="DW176" t="e">
            <v>#N/A</v>
          </cell>
          <cell r="DX176">
            <v>38915.268630045612</v>
          </cell>
          <cell r="DY176">
            <v>243628.34979090682</v>
          </cell>
          <cell r="DZ176">
            <v>77601.088228613342</v>
          </cell>
          <cell r="EA176">
            <v>286433.64652438572</v>
          </cell>
          <cell r="EB176">
            <v>368631.43541111297</v>
          </cell>
          <cell r="EC176">
            <v>61885.636389358631</v>
          </cell>
          <cell r="ED176">
            <v>205763.64559083708</v>
          </cell>
          <cell r="EE176">
            <v>198753.61652584438</v>
          </cell>
          <cell r="EF176">
            <v>2171935.9186491482</v>
          </cell>
          <cell r="EG176">
            <v>126841.27421384312</v>
          </cell>
          <cell r="EH176">
            <v>305612.5175824617</v>
          </cell>
          <cell r="EI176">
            <v>196989.46624344541</v>
          </cell>
          <cell r="EJ176">
            <v>173894.8381136423</v>
          </cell>
          <cell r="EK176">
            <v>424572.84227091039</v>
          </cell>
          <cell r="EL176">
            <v>96666.433339510855</v>
          </cell>
          <cell r="EM176">
            <v>133856.73817940193</v>
          </cell>
          <cell r="EN176">
            <v>663278.76140045619</v>
          </cell>
          <cell r="EO176" t="e">
            <v>#N/A</v>
          </cell>
          <cell r="EP176">
            <v>173666.25449380308</v>
          </cell>
          <cell r="EQ176">
            <v>190448.50828426212</v>
          </cell>
          <cell r="ER176">
            <v>192562.59399483513</v>
          </cell>
          <cell r="ES176">
            <v>5747606.5434778417</v>
          </cell>
          <cell r="ET176" t="e">
            <v>#N/A</v>
          </cell>
          <cell r="EU176">
            <v>107898.19204866364</v>
          </cell>
          <cell r="EV176">
            <v>283119.24845561723</v>
          </cell>
          <cell r="EW176">
            <v>66897.998145445308</v>
          </cell>
          <cell r="EX176">
            <v>2176341.9597621299</v>
          </cell>
          <cell r="EY176">
            <v>162723.92970065615</v>
          </cell>
          <cell r="EZ176">
            <v>132976.32701059236</v>
          </cell>
          <cell r="FA176">
            <v>58284.956149696809</v>
          </cell>
          <cell r="FB176">
            <v>57874.327546530352</v>
          </cell>
          <cell r="FC176">
            <v>122804.35306986466</v>
          </cell>
          <cell r="FD176">
            <v>458362.44062420801</v>
          </cell>
          <cell r="FE176" t="e">
            <v>#N/A</v>
          </cell>
          <cell r="FF176">
            <v>81384.485156273397</v>
          </cell>
          <cell r="FG176">
            <v>192235.90106887603</v>
          </cell>
          <cell r="FH176">
            <v>122622.31118508827</v>
          </cell>
          <cell r="FI176">
            <v>276278.59795456706</v>
          </cell>
          <cell r="FJ176">
            <v>158747.4735939769</v>
          </cell>
          <cell r="FK176">
            <v>176408.22716710213</v>
          </cell>
          <cell r="FL176">
            <v>264762.829012223</v>
          </cell>
          <cell r="FM176" t="e">
            <v>#N/A</v>
          </cell>
          <cell r="FN176">
            <v>91729.785173319906</v>
          </cell>
          <cell r="FO176">
            <v>59497.040440925004</v>
          </cell>
          <cell r="FP176">
            <v>420189.98833708477</v>
          </cell>
          <cell r="FQ176">
            <v>28940.973633601119</v>
          </cell>
          <cell r="FR176">
            <v>134566.91844590328</v>
          </cell>
          <cell r="FS176">
            <v>280518.92755727534</v>
          </cell>
          <cell r="FT176">
            <v>155482.12786240556</v>
          </cell>
          <cell r="FU176">
            <v>611187.44078720943</v>
          </cell>
          <cell r="FV176">
            <v>500198.22486117331</v>
          </cell>
          <cell r="FW176">
            <v>110819.66617203096</v>
          </cell>
          <cell r="FX176">
            <v>93036.048724170818</v>
          </cell>
          <cell r="FY176" t="e">
            <v>#N/A</v>
          </cell>
          <cell r="FZ176">
            <v>106735.6197923732</v>
          </cell>
          <cell r="GA176">
            <v>75951.011443964831</v>
          </cell>
          <cell r="GB176">
            <v>105901.63454265766</v>
          </cell>
          <cell r="GC176">
            <v>335498.17018237832</v>
          </cell>
          <cell r="GD176">
            <v>308224.48746407143</v>
          </cell>
          <cell r="GE176">
            <v>57392.677996957158</v>
          </cell>
          <cell r="GF176">
            <v>330174.23905645282</v>
          </cell>
          <cell r="GG176">
            <v>138101.67347447708</v>
          </cell>
          <cell r="GH176">
            <v>91863.317548892082</v>
          </cell>
          <cell r="GI176">
            <v>168437.20784623848</v>
          </cell>
          <cell r="GJ176">
            <v>218752.17816851506</v>
          </cell>
          <cell r="GK176">
            <v>573601.06482690689</v>
          </cell>
          <cell r="GL176">
            <v>159919.15443541782</v>
          </cell>
          <cell r="GM176">
            <v>92366.052908271085</v>
          </cell>
        </row>
        <row r="177">
          <cell r="B177">
            <v>52635.070269768708</v>
          </cell>
          <cell r="C177">
            <v>308974.23149523902</v>
          </cell>
          <cell r="D177">
            <v>61768.230761628103</v>
          </cell>
          <cell r="E177" t="e">
            <v>#N/A</v>
          </cell>
          <cell r="F177">
            <v>2689394.4477187013</v>
          </cell>
          <cell r="G177">
            <v>373930.15271238785</v>
          </cell>
          <cell r="H177">
            <v>91575.306648117054</v>
          </cell>
          <cell r="I177">
            <v>408503.89121017599</v>
          </cell>
          <cell r="J177">
            <v>252284.56602187539</v>
          </cell>
          <cell r="K177">
            <v>269488.80782467342</v>
          </cell>
          <cell r="L177">
            <v>221543.93285715691</v>
          </cell>
          <cell r="M177">
            <v>35642.642681054371</v>
          </cell>
          <cell r="N177">
            <v>256952.38302389183</v>
          </cell>
          <cell r="O177">
            <v>88351.671576616893</v>
          </cell>
          <cell r="P177">
            <v>69144.099911933838</v>
          </cell>
          <cell r="Q177">
            <v>79300.93788981557</v>
          </cell>
          <cell r="R177">
            <v>95809.461063065159</v>
          </cell>
          <cell r="S177">
            <v>1970817.5019448076</v>
          </cell>
          <cell r="T177">
            <v>587373.76755889249</v>
          </cell>
          <cell r="U177">
            <v>59969.194303458396</v>
          </cell>
          <cell r="V177">
            <v>222155.25396391988</v>
          </cell>
          <cell r="W177">
            <v>155197.20839587602</v>
          </cell>
          <cell r="X177">
            <v>1115058.7475890822</v>
          </cell>
          <cell r="Y177">
            <v>105531.17841424914</v>
          </cell>
          <cell r="Z177">
            <v>289061.29016499477</v>
          </cell>
          <cell r="AA177">
            <v>321809.43283264164</v>
          </cell>
          <cell r="AB177">
            <v>2536568.4521493395</v>
          </cell>
          <cell r="AC177">
            <v>214569.80387113948</v>
          </cell>
          <cell r="AD177">
            <v>642930.90780628636</v>
          </cell>
          <cell r="AE177">
            <v>47722.190650134187</v>
          </cell>
          <cell r="AF177">
            <v>256698.55786886162</v>
          </cell>
          <cell r="AG177">
            <v>340454.49774634209</v>
          </cell>
          <cell r="AH177">
            <v>366601.81526435772</v>
          </cell>
          <cell r="AI177">
            <v>299077.35472045525</v>
          </cell>
          <cell r="AJ177">
            <v>129848.2355534692</v>
          </cell>
          <cell r="AK177">
            <v>139729.6730194159</v>
          </cell>
          <cell r="AL177">
            <v>32051.220380482398</v>
          </cell>
          <cell r="AM177">
            <v>258598.74456562224</v>
          </cell>
          <cell r="AN177">
            <v>216643.96894760046</v>
          </cell>
          <cell r="AO177">
            <v>117857.82805048545</v>
          </cell>
          <cell r="AP177">
            <v>288712.97372011031</v>
          </cell>
          <cell r="AQ177">
            <v>255237.24220737114</v>
          </cell>
          <cell r="AR177" t="e">
            <v>#N/A</v>
          </cell>
          <cell r="AS177">
            <v>213191.41063502524</v>
          </cell>
          <cell r="AT177">
            <v>177499.76634776316</v>
          </cell>
          <cell r="AU177">
            <v>251405.86193869819</v>
          </cell>
          <cell r="AV177">
            <v>136094.36191262395</v>
          </cell>
          <cell r="AW177">
            <v>203227.19797010024</v>
          </cell>
          <cell r="AX177">
            <v>275863.0888360836</v>
          </cell>
          <cell r="AY177">
            <v>224721.9035566425</v>
          </cell>
          <cell r="AZ177">
            <v>627657.52899666107</v>
          </cell>
          <cell r="BA177">
            <v>183975.83138588324</v>
          </cell>
          <cell r="BB177">
            <v>486712.80184290651</v>
          </cell>
          <cell r="BC177">
            <v>95288.207750294852</v>
          </cell>
          <cell r="BD177" t="e">
            <v>#N/A</v>
          </cell>
          <cell r="BE177">
            <v>204802.0454175543</v>
          </cell>
          <cell r="BF177">
            <v>138456.83965221167</v>
          </cell>
          <cell r="BG177">
            <v>52201.096712548424</v>
          </cell>
          <cell r="BH177">
            <v>248518.9677013371</v>
          </cell>
          <cell r="BI177">
            <v>231539.50755149528</v>
          </cell>
          <cell r="BJ177">
            <v>230315.89972056137</v>
          </cell>
          <cell r="BK177">
            <v>104548.59869390615</v>
          </cell>
          <cell r="BL177">
            <v>753326.30180586537</v>
          </cell>
          <cell r="BM177">
            <v>231038.48327501383</v>
          </cell>
          <cell r="BN177">
            <v>95382.227552976779</v>
          </cell>
          <cell r="BO177">
            <v>147012.70627855658</v>
          </cell>
          <cell r="BP177">
            <v>80953.65524282273</v>
          </cell>
          <cell r="BQ177" t="e">
            <v>#N/A</v>
          </cell>
          <cell r="BR177">
            <v>75372.278230164738</v>
          </cell>
          <cell r="BS177">
            <v>69513.034038427228</v>
          </cell>
          <cell r="BT177">
            <v>1651155.6240263651</v>
          </cell>
          <cell r="BU177">
            <v>180585.54337318894</v>
          </cell>
          <cell r="BV177">
            <v>217779.20074923127</v>
          </cell>
          <cell r="BW177">
            <v>132752.15725184357</v>
          </cell>
          <cell r="BX177" t="e">
            <v>#N/A</v>
          </cell>
          <cell r="BY177">
            <v>115181.22421594942</v>
          </cell>
          <cell r="BZ177">
            <v>1514824.8914750481</v>
          </cell>
          <cell r="CA177">
            <v>77361.153680588948</v>
          </cell>
          <cell r="CB177">
            <v>126902.23825531422</v>
          </cell>
          <cell r="CC177">
            <v>29848.764317983132</v>
          </cell>
          <cell r="CD177">
            <v>138156.436490792</v>
          </cell>
          <cell r="CE177">
            <v>266313.16118001495</v>
          </cell>
          <cell r="CF177">
            <v>140161.29633505447</v>
          </cell>
          <cell r="CG177">
            <v>277739.77235266613</v>
          </cell>
          <cell r="CH177">
            <v>881129.79487681622</v>
          </cell>
          <cell r="CI177">
            <v>638990.92532329529</v>
          </cell>
          <cell r="CJ177">
            <v>253905.13005777763</v>
          </cell>
          <cell r="CK177">
            <v>184955.18147786884</v>
          </cell>
          <cell r="CL177">
            <v>224593.43996279285</v>
          </cell>
          <cell r="CM177">
            <v>158542.18013378695</v>
          </cell>
          <cell r="CN177">
            <v>455956.91074826149</v>
          </cell>
          <cell r="CO177">
            <v>1124690.1635875488</v>
          </cell>
          <cell r="CP177">
            <v>274562.95262646378</v>
          </cell>
          <cell r="CQ177">
            <v>118326.66092044133</v>
          </cell>
          <cell r="CR177">
            <v>38119.832693144563</v>
          </cell>
          <cell r="CS177">
            <v>79423.13128872597</v>
          </cell>
          <cell r="CT177">
            <v>485907.53996285039</v>
          </cell>
          <cell r="CU177">
            <v>976120.70840617968</v>
          </cell>
          <cell r="CV177">
            <v>3660797.0062704575</v>
          </cell>
          <cell r="CW177">
            <v>132780.36175921909</v>
          </cell>
          <cell r="CX177">
            <v>699805.24144157558</v>
          </cell>
          <cell r="CY177">
            <v>53507.324599145977</v>
          </cell>
          <cell r="CZ177">
            <v>1432737.2232255084</v>
          </cell>
          <cell r="DA177" t="e">
            <v>#N/A</v>
          </cell>
          <cell r="DB177">
            <v>267740.61253820971</v>
          </cell>
          <cell r="DC177">
            <v>117505.61847477405</v>
          </cell>
          <cell r="DD177">
            <v>128892.50358513386</v>
          </cell>
          <cell r="DE177">
            <v>549251.95543358196</v>
          </cell>
          <cell r="DF177">
            <v>112647.34009664143</v>
          </cell>
          <cell r="DG177">
            <v>313628.7548287962</v>
          </cell>
          <cell r="DH177">
            <v>64682.11791499942</v>
          </cell>
          <cell r="DI177">
            <v>67313.086779481586</v>
          </cell>
          <cell r="DJ177">
            <v>308040.50197968003</v>
          </cell>
          <cell r="DK177">
            <v>72327.090216855373</v>
          </cell>
          <cell r="DL177">
            <v>91091.785256751187</v>
          </cell>
          <cell r="DM177">
            <v>116143.9313201732</v>
          </cell>
          <cell r="DN177">
            <v>87475.037732026307</v>
          </cell>
          <cell r="DO177">
            <v>242083.22353313828</v>
          </cell>
          <cell r="DP177">
            <v>45889.598782433401</v>
          </cell>
          <cell r="DQ177">
            <v>166449.39452080752</v>
          </cell>
          <cell r="DR177" t="e">
            <v>#N/A</v>
          </cell>
          <cell r="DS177">
            <v>774248.21645392862</v>
          </cell>
          <cell r="DT177">
            <v>52344.285193986718</v>
          </cell>
          <cell r="DU177">
            <v>662373.75672180753</v>
          </cell>
          <cell r="DV177">
            <v>421538.64768397773</v>
          </cell>
          <cell r="DW177" t="e">
            <v>#N/A</v>
          </cell>
          <cell r="DX177">
            <v>39459.673984720604</v>
          </cell>
          <cell r="DY177">
            <v>247036.5898685405</v>
          </cell>
          <cell r="DZ177">
            <v>78475.968510261751</v>
          </cell>
          <cell r="EA177">
            <v>288955.1034715469</v>
          </cell>
          <cell r="EB177">
            <v>371876.47420120571</v>
          </cell>
          <cell r="EC177">
            <v>62557.905591631112</v>
          </cell>
          <cell r="ED177">
            <v>207998.87447347672</v>
          </cell>
          <cell r="EE177">
            <v>200503.23181456304</v>
          </cell>
          <cell r="EF177">
            <v>2202320.2275784877</v>
          </cell>
          <cell r="EG177">
            <v>128219.1623185153</v>
          </cell>
          <cell r="EH177">
            <v>309058.01521092455</v>
          </cell>
          <cell r="EI177">
            <v>199210.33973430569</v>
          </cell>
          <cell r="EJ177">
            <v>175783.87329076236</v>
          </cell>
          <cell r="EK177">
            <v>429185.0150242814</v>
          </cell>
          <cell r="EL177">
            <v>97716.529449354741</v>
          </cell>
          <cell r="EM177">
            <v>135035.07042668579</v>
          </cell>
          <cell r="EN177">
            <v>670756.6141320559</v>
          </cell>
          <cell r="EO177" t="e">
            <v>#N/A</v>
          </cell>
          <cell r="EP177">
            <v>175195.02734990531</v>
          </cell>
          <cell r="EQ177">
            <v>192595.63854197698</v>
          </cell>
          <cell r="ER177">
            <v>195256.44941383527</v>
          </cell>
          <cell r="ES177">
            <v>5828012.715373531</v>
          </cell>
          <cell r="ET177" t="e">
            <v>#N/A</v>
          </cell>
          <cell r="EU177">
            <v>108848.01288580496</v>
          </cell>
          <cell r="EV177">
            <v>285787.65184925345</v>
          </cell>
          <cell r="EW177">
            <v>67833.868041491703</v>
          </cell>
          <cell r="EX177">
            <v>2206787.9070267365</v>
          </cell>
          <cell r="EY177">
            <v>165000.35696895974</v>
          </cell>
          <cell r="EZ177">
            <v>134836.6000349879</v>
          </cell>
          <cell r="FA177">
            <v>58918.110840531997</v>
          </cell>
          <cell r="FB177">
            <v>58683.96075538914</v>
          </cell>
          <cell r="FC177">
            <v>124188.85822892762</v>
          </cell>
          <cell r="FD177">
            <v>462397.37567549665</v>
          </cell>
          <cell r="FE177" t="e">
            <v>#N/A</v>
          </cell>
          <cell r="FF177">
            <v>82100.90753883365</v>
          </cell>
          <cell r="FG177">
            <v>194925.18621547444</v>
          </cell>
          <cell r="FH177">
            <v>124337.73665076897</v>
          </cell>
          <cell r="FI177">
            <v>279393.38285139529</v>
          </cell>
          <cell r="FJ177">
            <v>160144.91738242423</v>
          </cell>
          <cell r="FK177">
            <v>177961.13743209437</v>
          </cell>
          <cell r="FL177">
            <v>267093.51914818818</v>
          </cell>
          <cell r="FM177" t="e">
            <v>#N/A</v>
          </cell>
          <cell r="FN177">
            <v>93013.039484276553</v>
          </cell>
          <cell r="FO177">
            <v>60329.374600333744</v>
          </cell>
          <cell r="FP177">
            <v>424754.54975623224</v>
          </cell>
          <cell r="FQ177">
            <v>29213.742767739113</v>
          </cell>
          <cell r="FR177">
            <v>135835.21378015185</v>
          </cell>
          <cell r="FS177">
            <v>283566.2297529701</v>
          </cell>
          <cell r="FT177">
            <v>157171.14412149441</v>
          </cell>
          <cell r="FU177">
            <v>618078.01220240165</v>
          </cell>
          <cell r="FV177">
            <v>507195.75055223599</v>
          </cell>
          <cell r="FW177">
            <v>111795.20455776932</v>
          </cell>
          <cell r="FX177">
            <v>94046.707641288085</v>
          </cell>
          <cell r="FY177" t="e">
            <v>#N/A</v>
          </cell>
          <cell r="FZ177">
            <v>108228.79830546353</v>
          </cell>
          <cell r="GA177">
            <v>77013.528517048893</v>
          </cell>
          <cell r="GB177">
            <v>106899.75912283629</v>
          </cell>
          <cell r="GC177">
            <v>339280.60081990977</v>
          </cell>
          <cell r="GD177">
            <v>310937.76778093289</v>
          </cell>
          <cell r="GE177">
            <v>57933.60489462431</v>
          </cell>
          <cell r="GF177">
            <v>333896.64730938565</v>
          </cell>
          <cell r="GG177">
            <v>139601.88430328816</v>
          </cell>
          <cell r="GH177">
            <v>92861.236982379822</v>
          </cell>
          <cell r="GI177">
            <v>170266.95629771057</v>
          </cell>
          <cell r="GJ177">
            <v>221812.41291272061</v>
          </cell>
          <cell r="GK177">
            <v>581625.45993278956</v>
          </cell>
          <cell r="GL177">
            <v>162156.34428543266</v>
          </cell>
          <cell r="GM177">
            <v>93658.208290044116</v>
          </cell>
        </row>
        <row r="178">
          <cell r="B178">
            <v>53204.529501737816</v>
          </cell>
          <cell r="C178">
            <v>313271.97709837876</v>
          </cell>
          <cell r="D178">
            <v>62310.702811638723</v>
          </cell>
          <cell r="E178" t="e">
            <v>#N/A</v>
          </cell>
          <cell r="F178">
            <v>2726803.1762940795</v>
          </cell>
          <cell r="G178">
            <v>378127.62990578712</v>
          </cell>
          <cell r="H178">
            <v>92435.872408423616</v>
          </cell>
          <cell r="I178">
            <v>413089.46890251158</v>
          </cell>
          <cell r="J178">
            <v>254500.22484888756</v>
          </cell>
          <cell r="K178">
            <v>271855.56083399523</v>
          </cell>
          <cell r="L178">
            <v>223625.86007093213</v>
          </cell>
          <cell r="M178">
            <v>36138.421924926828</v>
          </cell>
          <cell r="N178">
            <v>259209.03639173732</v>
          </cell>
          <cell r="O178">
            <v>89580.618748718858</v>
          </cell>
          <cell r="P178">
            <v>70105.875105746876</v>
          </cell>
          <cell r="Q178">
            <v>80158.895349617829</v>
          </cell>
          <cell r="R178">
            <v>96650.896119767174</v>
          </cell>
          <cell r="S178">
            <v>1998231.0251133398</v>
          </cell>
          <cell r="T178">
            <v>593967.21281984693</v>
          </cell>
          <cell r="U178">
            <v>60495.866532372092</v>
          </cell>
          <cell r="V178">
            <v>224242.92597978518</v>
          </cell>
          <cell r="W178">
            <v>156939.34322505622</v>
          </cell>
          <cell r="X178">
            <v>1127575.6137159641</v>
          </cell>
          <cell r="Y178">
            <v>106715.79728323633</v>
          </cell>
          <cell r="Z178">
            <v>292306.08913122141</v>
          </cell>
          <cell r="AA178">
            <v>325421.83944156987</v>
          </cell>
          <cell r="AB178">
            <v>2564011.6058336557</v>
          </cell>
          <cell r="AC178">
            <v>216891.23623724011</v>
          </cell>
          <cell r="AD178">
            <v>651873.89786981116</v>
          </cell>
          <cell r="AE178">
            <v>48385.993045713483</v>
          </cell>
          <cell r="AF178">
            <v>258952.98204784261</v>
          </cell>
          <cell r="AG178">
            <v>343444.49838340952</v>
          </cell>
          <cell r="AH178">
            <v>370717.02969001676</v>
          </cell>
          <cell r="AI178">
            <v>302313.07493219938</v>
          </cell>
          <cell r="AJ178">
            <v>131654.38838610105</v>
          </cell>
          <cell r="AK178">
            <v>141673.27389817269</v>
          </cell>
          <cell r="AL178">
            <v>32497.043939291394</v>
          </cell>
          <cell r="AM178">
            <v>262195.78116008494</v>
          </cell>
          <cell r="AN178">
            <v>219075.86194191722</v>
          </cell>
          <cell r="AO178">
            <v>119497.1976504949</v>
          </cell>
          <cell r="AP178">
            <v>292728.89086430141</v>
          </cell>
          <cell r="AQ178">
            <v>258102.35617397763</v>
          </cell>
          <cell r="AR178" t="e">
            <v>#N/A</v>
          </cell>
          <cell r="AS178">
            <v>215063.73853151541</v>
          </cell>
          <cell r="AT178">
            <v>179058.6366754348</v>
          </cell>
          <cell r="AU178">
            <v>253613.80365289238</v>
          </cell>
          <cell r="AV178">
            <v>137987.39662523268</v>
          </cell>
          <cell r="AW178">
            <v>205508.48371924402</v>
          </cell>
          <cell r="AX178">
            <v>278285.82320094964</v>
          </cell>
          <cell r="AY178">
            <v>227244.47376980688</v>
          </cell>
          <cell r="AZ178">
            <v>636388.07061001414</v>
          </cell>
          <cell r="BA178">
            <v>186041.0148186108</v>
          </cell>
          <cell r="BB178">
            <v>493482.84151252348</v>
          </cell>
          <cell r="BC178">
            <v>96613.640210820959</v>
          </cell>
          <cell r="BD178" t="e">
            <v>#N/A</v>
          </cell>
          <cell r="BE178">
            <v>206600.69472406877</v>
          </cell>
          <cell r="BF178">
            <v>139672.8201767953</v>
          </cell>
          <cell r="BG178">
            <v>52927.199445419479</v>
          </cell>
          <cell r="BH178">
            <v>250701.55561446244</v>
          </cell>
          <cell r="BI178">
            <v>234044.53527284157</v>
          </cell>
          <cell r="BJ178">
            <v>232338.62138072375</v>
          </cell>
          <cell r="BK178">
            <v>105679.71079104101</v>
          </cell>
          <cell r="BL178">
            <v>763804.8610878085</v>
          </cell>
          <cell r="BM178">
            <v>233067.55093824695</v>
          </cell>
          <cell r="BN178">
            <v>96278.568304411747</v>
          </cell>
          <cell r="BO178">
            <v>149057.61212380044</v>
          </cell>
          <cell r="BP178">
            <v>82079.698065857621</v>
          </cell>
          <cell r="BQ178" t="e">
            <v>#N/A</v>
          </cell>
          <cell r="BR178">
            <v>76420.685651698557</v>
          </cell>
          <cell r="BS178">
            <v>70479.941003301923</v>
          </cell>
          <cell r="BT178">
            <v>1674122.7394033254</v>
          </cell>
          <cell r="BU178">
            <v>182171.51416607091</v>
          </cell>
          <cell r="BV178">
            <v>220223.83705820719</v>
          </cell>
          <cell r="BW178">
            <v>134242.33970543073</v>
          </cell>
          <cell r="BX178" t="e">
            <v>#N/A</v>
          </cell>
          <cell r="BY178">
            <v>116474.16771956177</v>
          </cell>
          <cell r="BZ178">
            <v>1531213.7936812362</v>
          </cell>
          <cell r="CA178">
            <v>78229.55564248981</v>
          </cell>
          <cell r="CB178">
            <v>128016.74188425842</v>
          </cell>
          <cell r="CC178">
            <v>30183.825576261097</v>
          </cell>
          <cell r="CD178">
            <v>139369.77876077782</v>
          </cell>
          <cell r="CE178">
            <v>269194.40532867034</v>
          </cell>
          <cell r="CF178">
            <v>141677.70248315451</v>
          </cell>
          <cell r="CG178">
            <v>280178.98846457119</v>
          </cell>
          <cell r="CH178">
            <v>893386.06519230898</v>
          </cell>
          <cell r="CI178">
            <v>647879.1113265889</v>
          </cell>
          <cell r="CJ178">
            <v>256135.02129332555</v>
          </cell>
          <cell r="CK178">
            <v>186579.52809131783</v>
          </cell>
          <cell r="CL178">
            <v>226565.90480909441</v>
          </cell>
          <cell r="CM178">
            <v>160321.86326571996</v>
          </cell>
          <cell r="CN178">
            <v>462299.1445290735</v>
          </cell>
          <cell r="CO178">
            <v>1136858.1951580821</v>
          </cell>
          <cell r="CP178">
            <v>277143.1184454757</v>
          </cell>
          <cell r="CQ178">
            <v>119972.55185524205</v>
          </cell>
          <cell r="CR178">
            <v>38478.058332840083</v>
          </cell>
          <cell r="CS178">
            <v>80282.410759855251</v>
          </cell>
          <cell r="CT178">
            <v>491361.99663691159</v>
          </cell>
          <cell r="CU178">
            <v>986681.36589308328</v>
          </cell>
          <cell r="CV178">
            <v>3711717.6741900682</v>
          </cell>
          <cell r="CW178">
            <v>134216.91351910937</v>
          </cell>
          <cell r="CX178">
            <v>709539.33766346727</v>
          </cell>
          <cell r="CY178">
            <v>54251.596598525626</v>
          </cell>
          <cell r="CZ178">
            <v>1452666.1994115596</v>
          </cell>
          <cell r="DA178" t="e">
            <v>#N/A</v>
          </cell>
          <cell r="DB178">
            <v>270637.3002941396</v>
          </cell>
          <cell r="DC178">
            <v>119140.08893757043</v>
          </cell>
          <cell r="DD178">
            <v>130024.48647971703</v>
          </cell>
          <cell r="DE178">
            <v>554075.6946043903</v>
          </cell>
          <cell r="DF178">
            <v>113636.65179874106</v>
          </cell>
          <cell r="DG178">
            <v>317991.2435566124</v>
          </cell>
          <cell r="DH178">
            <v>65289.958805946684</v>
          </cell>
          <cell r="DI178">
            <v>68249.393090012018</v>
          </cell>
          <cell r="DJ178">
            <v>311498.3482440798</v>
          </cell>
          <cell r="DK178">
            <v>72962.294178786149</v>
          </cell>
          <cell r="DL178">
            <v>92358.846647841288</v>
          </cell>
          <cell r="DM178">
            <v>117400.49341059082</v>
          </cell>
          <cell r="DN178">
            <v>88243.276719255446</v>
          </cell>
          <cell r="DO178">
            <v>244702.32379916313</v>
          </cell>
          <cell r="DP178">
            <v>46527.910334961976</v>
          </cell>
          <cell r="DQ178">
            <v>168764.6592921938</v>
          </cell>
          <cell r="DR178" t="e">
            <v>#N/A</v>
          </cell>
          <cell r="DS178">
            <v>785017.79374812753</v>
          </cell>
          <cell r="DT178">
            <v>53072.379638799393</v>
          </cell>
          <cell r="DU178">
            <v>669539.9835140598</v>
          </cell>
          <cell r="DV178">
            <v>427402.13300076284</v>
          </cell>
          <cell r="DW178" t="e">
            <v>#N/A</v>
          </cell>
          <cell r="DX178">
            <v>40008.5470721249</v>
          </cell>
          <cell r="DY178">
            <v>250472.80010777048</v>
          </cell>
          <cell r="DZ178">
            <v>79356.884600238336</v>
          </cell>
          <cell r="EA178">
            <v>291492.81687872153</v>
          </cell>
          <cell r="EB178">
            <v>375142.43456340488</v>
          </cell>
          <cell r="EC178">
            <v>63234.720055622951</v>
          </cell>
          <cell r="ED178">
            <v>210249.21590364931</v>
          </cell>
          <cell r="EE178">
            <v>202264.12730816958</v>
          </cell>
          <cell r="EF178">
            <v>2232953.8892562804</v>
          </cell>
          <cell r="EG178">
            <v>129606.36642641142</v>
          </cell>
          <cell r="EH178">
            <v>312527.28336401435</v>
          </cell>
          <cell r="EI178">
            <v>201446.53505489868</v>
          </cell>
          <cell r="EJ178">
            <v>177685.68037420814</v>
          </cell>
          <cell r="EK178">
            <v>433828.37101821753</v>
          </cell>
          <cell r="EL178">
            <v>98773.725336540185</v>
          </cell>
          <cell r="EM178">
            <v>136220.99967501388</v>
          </cell>
          <cell r="EN178">
            <v>678286.05664884206</v>
          </cell>
          <cell r="EO178" t="e">
            <v>#N/A</v>
          </cell>
          <cell r="EP178">
            <v>176733.65658480983</v>
          </cell>
          <cell r="EQ178">
            <v>194757.58187407814</v>
          </cell>
          <cell r="ER178">
            <v>197972.41230463033</v>
          </cell>
          <cell r="ES178">
            <v>5909078.7508850563</v>
          </cell>
          <cell r="ET178" t="e">
            <v>#N/A</v>
          </cell>
          <cell r="EU178">
            <v>109803.95745409954</v>
          </cell>
          <cell r="EV178">
            <v>288473.3001632134</v>
          </cell>
          <cell r="EW178">
            <v>68777.41827449479</v>
          </cell>
          <cell r="EX178">
            <v>2237483.7128827414</v>
          </cell>
          <cell r="EY178">
            <v>167295.46603112359</v>
          </cell>
          <cell r="EZ178">
            <v>136712.1396297894</v>
          </cell>
          <cell r="FA178">
            <v>59555.546336986357</v>
          </cell>
          <cell r="FB178">
            <v>59500.238323556456</v>
          </cell>
          <cell r="FC178">
            <v>125582.91510374501</v>
          </cell>
          <cell r="FD178">
            <v>466458.32495653135</v>
          </cell>
          <cell r="FE178" t="e">
            <v>#N/A</v>
          </cell>
          <cell r="FF178">
            <v>82821.948874665322</v>
          </cell>
          <cell r="FG178">
            <v>197636.54132733808</v>
          </cell>
          <cell r="FH178">
            <v>126067.23997669091</v>
          </cell>
          <cell r="FI178">
            <v>282529.65668221266</v>
          </cell>
          <cell r="FJ178">
            <v>161551.37083851371</v>
          </cell>
          <cell r="FK178">
            <v>179524.05969576689</v>
          </cell>
          <cell r="FL178">
            <v>269439.23582309217</v>
          </cell>
          <cell r="FM178" t="e">
            <v>#N/A</v>
          </cell>
          <cell r="FN178">
            <v>94306.824987176573</v>
          </cell>
          <cell r="FO178">
            <v>61168.539417328364</v>
          </cell>
          <cell r="FP178">
            <v>429349.97251219832</v>
          </cell>
          <cell r="FQ178">
            <v>29488.274709553109</v>
          </cell>
          <cell r="FR178">
            <v>137111.70564571882</v>
          </cell>
          <cell r="FS178">
            <v>286634.13498383382</v>
          </cell>
          <cell r="FT178">
            <v>158871.57994423405</v>
          </cell>
          <cell r="FU178">
            <v>625016.12174275902</v>
          </cell>
          <cell r="FV178">
            <v>514250.70234002167</v>
          </cell>
          <cell r="FW178">
            <v>112777.03248209259</v>
          </cell>
          <cell r="FX178">
            <v>95064.199697974705</v>
          </cell>
          <cell r="FY178" t="e">
            <v>#N/A</v>
          </cell>
          <cell r="FZ178">
            <v>109734.23078052601</v>
          </cell>
          <cell r="GA178">
            <v>78084.765273475699</v>
          </cell>
          <cell r="GB178">
            <v>107904.33421904236</v>
          </cell>
          <cell r="GC178">
            <v>343089.12648646586</v>
          </cell>
          <cell r="GD178">
            <v>313668.54129077791</v>
          </cell>
          <cell r="GE178">
            <v>58478.027606032912</v>
          </cell>
          <cell r="GF178">
            <v>337644.73649627616</v>
          </cell>
          <cell r="GG178">
            <v>141112.23816829384</v>
          </cell>
          <cell r="GH178">
            <v>93865.903422847361</v>
          </cell>
          <cell r="GI178">
            <v>172109.07581357833</v>
          </cell>
          <cell r="GJ178">
            <v>224897.76186788795</v>
          </cell>
          <cell r="GK178">
            <v>589715.70827163465</v>
          </cell>
          <cell r="GL178">
            <v>164411.89392237601</v>
          </cell>
          <cell r="GM178">
            <v>94960.967911545711</v>
          </cell>
        </row>
        <row r="179">
          <cell r="B179">
            <v>53777.813324973897</v>
          </cell>
          <cell r="C179">
            <v>317604.68966598314</v>
          </cell>
          <cell r="D179">
            <v>62856.6519440634</v>
          </cell>
          <cell r="E179" t="e">
            <v>#N/A</v>
          </cell>
          <cell r="F179">
            <v>2764516.2666915739</v>
          </cell>
          <cell r="G179">
            <v>382353.86580075062</v>
          </cell>
          <cell r="H179">
            <v>93301.966676730503</v>
          </cell>
          <cell r="I179">
            <v>417706.46433800034</v>
          </cell>
          <cell r="J179">
            <v>256730.08538148587</v>
          </cell>
          <cell r="K179">
            <v>274237.48401709279</v>
          </cell>
          <cell r="L179">
            <v>225721.16215016023</v>
          </cell>
          <cell r="M179">
            <v>36638.23488712596</v>
          </cell>
          <cell r="N179">
            <v>261480.15422782555</v>
          </cell>
          <cell r="O179">
            <v>90819.564779772452</v>
          </cell>
          <cell r="P179">
            <v>71075.475415825626</v>
          </cell>
          <cell r="Q179">
            <v>81022.615006999797</v>
          </cell>
          <cell r="R179">
            <v>97497.724521689786</v>
          </cell>
          <cell r="S179">
            <v>2025867.5879354484</v>
          </cell>
          <cell r="T179">
            <v>600605.83257867314</v>
          </cell>
          <cell r="U179">
            <v>61025.91457160651</v>
          </cell>
          <cell r="V179">
            <v>226344.00976727114</v>
          </cell>
          <cell r="W179">
            <v>158693.41416093305</v>
          </cell>
          <cell r="X179">
            <v>1140178.2382164779</v>
          </cell>
          <cell r="Y179">
            <v>107908.5324799487</v>
          </cell>
          <cell r="Z179">
            <v>295573.11959527549</v>
          </cell>
          <cell r="AA179">
            <v>329058.99618464016</v>
          </cell>
          <cell r="AB179">
            <v>2591639.0727049867</v>
          </cell>
          <cell r="AC179">
            <v>219228.25976326197</v>
          </cell>
          <cell r="AD179">
            <v>660889.6491539001</v>
          </cell>
          <cell r="AE179">
            <v>49055.196215773423</v>
          </cell>
          <cell r="AF179">
            <v>261221.85640663729</v>
          </cell>
          <cell r="AG179">
            <v>346453.66402378533</v>
          </cell>
          <cell r="AH179">
            <v>374860.43920002948</v>
          </cell>
          <cell r="AI179">
            <v>305570.5268265109</v>
          </cell>
          <cell r="AJ179">
            <v>133475.23629092847</v>
          </cell>
          <cell r="AK179">
            <v>143632.68814261851</v>
          </cell>
          <cell r="AL179">
            <v>32946.494771089041</v>
          </cell>
          <cell r="AM179">
            <v>265822.08366798016</v>
          </cell>
          <cell r="AN179">
            <v>221524.41686949469</v>
          </cell>
          <cell r="AO179">
            <v>121149.90535467365</v>
          </cell>
          <cell r="AP179">
            <v>296777.48198341817</v>
          </cell>
          <cell r="AQ179">
            <v>260987.1002549878</v>
          </cell>
          <cell r="AR179" t="e">
            <v>#N/A</v>
          </cell>
          <cell r="AS179">
            <v>216948.06748575979</v>
          </cell>
          <cell r="AT179">
            <v>180627.49889227757</v>
          </cell>
          <cell r="AU179">
            <v>255835.89760830443</v>
          </cell>
          <cell r="AV179">
            <v>139895.83329124638</v>
          </cell>
          <cell r="AW179">
            <v>207805.39952735408</v>
          </cell>
          <cell r="AX179">
            <v>280724.08656321536</v>
          </cell>
          <cell r="AY179">
            <v>229784.32718442602</v>
          </cell>
          <cell r="AZ179">
            <v>645189.6449383162</v>
          </cell>
          <cell r="BA179">
            <v>188120.34770142011</v>
          </cell>
          <cell r="BB179">
            <v>500307.96302234486</v>
          </cell>
          <cell r="BC179">
            <v>97949.856545970455</v>
          </cell>
          <cell r="BD179" t="e">
            <v>#N/A</v>
          </cell>
          <cell r="BE179">
            <v>208410.87283077234</v>
          </cell>
          <cell r="BF179">
            <v>140896.5947702121</v>
          </cell>
          <cell r="BG179">
            <v>53659.209835653834</v>
          </cell>
          <cell r="BH179">
            <v>252898.13325857895</v>
          </cell>
          <cell r="BI179">
            <v>236566.38721374344</v>
          </cell>
          <cell r="BJ179">
            <v>234374.30807735751</v>
          </cell>
          <cell r="BK179">
            <v>106818.41964173751</v>
          </cell>
          <cell r="BL179">
            <v>774368.67516235367</v>
          </cell>
          <cell r="BM179">
            <v>235109.62431391931</v>
          </cell>
          <cell r="BN179">
            <v>97180.667392099334</v>
          </cell>
          <cell r="BO179">
            <v>151119.15556387353</v>
          </cell>
          <cell r="BP179">
            <v>83214.90250593888</v>
          </cell>
          <cell r="BQ179" t="e">
            <v>#N/A</v>
          </cell>
          <cell r="BR179">
            <v>77477.623039507351</v>
          </cell>
          <cell r="BS179">
            <v>71454.714837136169</v>
          </cell>
          <cell r="BT179">
            <v>1697276.7179363212</v>
          </cell>
          <cell r="BU179">
            <v>183767.65055394164</v>
          </cell>
          <cell r="BV179">
            <v>222685.22261031266</v>
          </cell>
          <cell r="BW179">
            <v>135742.73203282646</v>
          </cell>
          <cell r="BX179" t="e">
            <v>#N/A</v>
          </cell>
          <cell r="BY179">
            <v>117775.96972904481</v>
          </cell>
          <cell r="BZ179">
            <v>1547712.7667208293</v>
          </cell>
          <cell r="CA179">
            <v>79103.907395588918</v>
          </cell>
          <cell r="CB179">
            <v>129138.38914570594</v>
          </cell>
          <cell r="CC179">
            <v>30521.182481731073</v>
          </cell>
          <cell r="CD179">
            <v>140590.89818917966</v>
          </cell>
          <cell r="CE179">
            <v>272095.0004344976</v>
          </cell>
          <cell r="CF179">
            <v>143204.29308939594</v>
          </cell>
          <cell r="CG179">
            <v>282633.83921690914</v>
          </cell>
          <cell r="CH179">
            <v>905742.05396677181</v>
          </cell>
          <cell r="CI179">
            <v>656839.61265815725</v>
          </cell>
          <cell r="CJ179">
            <v>258379.20545991062</v>
          </cell>
          <cell r="CK179">
            <v>188214.28627720423</v>
          </cell>
          <cell r="CL179">
            <v>228551.01256083098</v>
          </cell>
          <cell r="CM179">
            <v>162113.73976374217</v>
          </cell>
          <cell r="CN179">
            <v>468692.97947098676</v>
          </cell>
          <cell r="CO179">
            <v>1149107.949430906</v>
          </cell>
          <cell r="CP179">
            <v>279739.85994996171</v>
          </cell>
          <cell r="CQ179">
            <v>121631.83395256012</v>
          </cell>
          <cell r="CR179">
            <v>38838.585311266848</v>
          </cell>
          <cell r="CS179">
            <v>81147.461307431586</v>
          </cell>
          <cell r="CT179">
            <v>496853.82411358989</v>
          </cell>
          <cell r="CU179">
            <v>997312.95066701714</v>
          </cell>
          <cell r="CV179">
            <v>3763052.6386618898</v>
          </cell>
          <cell r="CW179">
            <v>135663.11342061716</v>
          </cell>
          <cell r="CX179">
            <v>719352.63163881307</v>
          </cell>
          <cell r="CY179">
            <v>55001.924082561069</v>
          </cell>
          <cell r="CZ179">
            <v>1472757.3200953226</v>
          </cell>
          <cell r="DA179" t="e">
            <v>#N/A</v>
          </cell>
          <cell r="DB179">
            <v>273553.44272930291</v>
          </cell>
          <cell r="DC179">
            <v>120787.85764457867</v>
          </cell>
          <cell r="DD179">
            <v>131163.72504363043</v>
          </cell>
          <cell r="DE179">
            <v>558930.35249007167</v>
          </cell>
          <cell r="DF179">
            <v>114632.30469080858</v>
          </cell>
          <cell r="DG179">
            <v>322389.2260065818</v>
          </cell>
          <cell r="DH179">
            <v>65901.704631744404</v>
          </cell>
          <cell r="DI179">
            <v>69193.31729897375</v>
          </cell>
          <cell r="DJ179">
            <v>314979.88568396214</v>
          </cell>
          <cell r="DK179">
            <v>73601.569606749734</v>
          </cell>
          <cell r="DL179">
            <v>93636.216999658238</v>
          </cell>
          <cell r="DM179">
            <v>118665.49479942986</v>
          </cell>
          <cell r="DN179">
            <v>89016.439886951091</v>
          </cell>
          <cell r="DO179">
            <v>247339.0144165993</v>
          </cell>
          <cell r="DP179">
            <v>47171.415265469543</v>
          </cell>
          <cell r="DQ179">
            <v>171098.76133047836</v>
          </cell>
          <cell r="DR179" t="e">
            <v>#N/A</v>
          </cell>
          <cell r="DS179">
            <v>795874.99359175563</v>
          </cell>
          <cell r="DT179">
            <v>53806.397945778328</v>
          </cell>
          <cell r="DU179">
            <v>676754.3399824471</v>
          </cell>
          <cell r="DV179">
            <v>433313.32432475343</v>
          </cell>
          <cell r="DW179" t="e">
            <v>#N/A</v>
          </cell>
          <cell r="DX179">
            <v>40561.885855620843</v>
          </cell>
          <cell r="DY179">
            <v>253936.96775826288</v>
          </cell>
          <cell r="DZ179">
            <v>80243.836221027232</v>
          </cell>
          <cell r="EA179">
            <v>294046.79626431817</v>
          </cell>
          <cell r="EB179">
            <v>378429.32874761423</v>
          </cell>
          <cell r="EC179">
            <v>63916.080128049995</v>
          </cell>
          <cell r="ED179">
            <v>212514.67103415087</v>
          </cell>
          <cell r="EE179">
            <v>204036.30961139829</v>
          </cell>
          <cell r="EF179">
            <v>2263836.7900138656</v>
          </cell>
          <cell r="EG179">
            <v>131002.88724816294</v>
          </cell>
          <cell r="EH179">
            <v>316020.3209488042</v>
          </cell>
          <cell r="EI179">
            <v>203698.05150075365</v>
          </cell>
          <cell r="EJ179">
            <v>179600.26033822988</v>
          </cell>
          <cell r="EK179">
            <v>438502.91263139882</v>
          </cell>
          <cell r="EL179">
            <v>99838.021542643328</v>
          </cell>
          <cell r="EM179">
            <v>137414.53037254768</v>
          </cell>
          <cell r="EN179">
            <v>685867.08657880733</v>
          </cell>
          <cell r="EO179" t="e">
            <v>#N/A</v>
          </cell>
          <cell r="EP179">
            <v>178282.14796957871</v>
          </cell>
          <cell r="EQ179">
            <v>196934.33759948652</v>
          </cell>
          <cell r="ER179">
            <v>200710.47258942196</v>
          </cell>
          <cell r="ES179">
            <v>5990804.3492103852</v>
          </cell>
          <cell r="ET179" t="e">
            <v>#N/A</v>
          </cell>
          <cell r="EU179">
            <v>110766.0293390866</v>
          </cell>
          <cell r="EV179">
            <v>291176.20181082271</v>
          </cell>
          <cell r="EW179">
            <v>69728.645343335695</v>
          </cell>
          <cell r="EX179">
            <v>2268429.2634308925</v>
          </cell>
          <cell r="EY179">
            <v>169609.24837096132</v>
          </cell>
          <cell r="EZ179">
            <v>138602.93883565662</v>
          </cell>
          <cell r="FA179">
            <v>60197.262965602837</v>
          </cell>
          <cell r="FB179">
            <v>60323.157222168862</v>
          </cell>
          <cell r="FC179">
            <v>126986.52325514574</v>
          </cell>
          <cell r="FD179">
            <v>470545.30369904556</v>
          </cell>
          <cell r="FE179" t="e">
            <v>#N/A</v>
          </cell>
          <cell r="FF179">
            <v>83547.611868236927</v>
          </cell>
          <cell r="FG179">
            <v>200369.95634376616</v>
          </cell>
          <cell r="FH179">
            <v>127810.81474539316</v>
          </cell>
          <cell r="FI179">
            <v>285687.41845899576</v>
          </cell>
          <cell r="FJ179">
            <v>162966.83923754498</v>
          </cell>
          <cell r="FK179">
            <v>181096.99982029959</v>
          </cell>
          <cell r="FL179">
            <v>271799.98783520568</v>
          </cell>
          <cell r="FM179" t="e">
            <v>#N/A</v>
          </cell>
          <cell r="FN179">
            <v>95611.136881324986</v>
          </cell>
          <cell r="FO179">
            <v>62014.53177812045</v>
          </cell>
          <cell r="FP179">
            <v>433976.25895910809</v>
          </cell>
          <cell r="FQ179">
            <v>29764.570319068833</v>
          </cell>
          <cell r="FR179">
            <v>138396.39804146794</v>
          </cell>
          <cell r="FS179">
            <v>289722.64482148085</v>
          </cell>
          <cell r="FT179">
            <v>160583.43620171704</v>
          </cell>
          <cell r="FU179">
            <v>632001.76722256246</v>
          </cell>
          <cell r="FV179">
            <v>521363.05404656543</v>
          </cell>
          <cell r="FW179">
            <v>113765.15362762279</v>
          </cell>
          <cell r="FX179">
            <v>96088.525415467491</v>
          </cell>
          <cell r="FY179" t="e">
            <v>#N/A</v>
          </cell>
          <cell r="FZ179">
            <v>111251.9116315326</v>
          </cell>
          <cell r="GA179">
            <v>79164.717738335268</v>
          </cell>
          <cell r="GB179">
            <v>108915.36297830647</v>
          </cell>
          <cell r="GC179">
            <v>346923.7459822431</v>
          </cell>
          <cell r="GD179">
            <v>316416.81823614129</v>
          </cell>
          <cell r="GE179">
            <v>59025.947836695028</v>
          </cell>
          <cell r="GF179">
            <v>341418.5054363602</v>
          </cell>
          <cell r="GG179">
            <v>142632.73584321226</v>
          </cell>
          <cell r="GH179">
            <v>94877.317384961265</v>
          </cell>
          <cell r="GI179">
            <v>173963.56733751547</v>
          </cell>
          <cell r="GJ179">
            <v>228008.2135855821</v>
          </cell>
          <cell r="GK179">
            <v>597871.77982392628</v>
          </cell>
          <cell r="GL179">
            <v>166685.79497684987</v>
          </cell>
          <cell r="GM179">
            <v>96274.326938781727</v>
          </cell>
        </row>
        <row r="180">
          <cell r="B180">
            <v>54354.921790177723</v>
          </cell>
          <cell r="C180">
            <v>321972.3505021006</v>
          </cell>
          <cell r="D180">
            <v>63406.079993005653</v>
          </cell>
          <cell r="E180" t="e">
            <v>#N/A</v>
          </cell>
          <cell r="F180">
            <v>2802533.5561766154</v>
          </cell>
          <cell r="G180">
            <v>386608.85723318561</v>
          </cell>
          <cell r="H180">
            <v>94173.591817106353</v>
          </cell>
          <cell r="I180">
            <v>422354.87405999622</v>
          </cell>
          <cell r="J180">
            <v>258974.15511083533</v>
          </cell>
          <cell r="K180">
            <v>276634.58537598205</v>
          </cell>
          <cell r="L180">
            <v>227829.84481412385</v>
          </cell>
          <cell r="M180">
            <v>37142.079410924598</v>
          </cell>
          <cell r="N180">
            <v>263765.74416192452</v>
          </cell>
          <cell r="O180">
            <v>92068.504323640693</v>
          </cell>
          <cell r="P180">
            <v>72052.896658278332</v>
          </cell>
          <cell r="Q180">
            <v>81892.096938348172</v>
          </cell>
          <cell r="R180">
            <v>98349.94911373347</v>
          </cell>
          <cell r="S180">
            <v>2053727.0711574717</v>
          </cell>
          <cell r="T180">
            <v>607289.62186517788</v>
          </cell>
          <cell r="U180">
            <v>61559.340201845807</v>
          </cell>
          <cell r="V180">
            <v>228458.51106144197</v>
          </cell>
          <cell r="W180">
            <v>160459.41989027098</v>
          </cell>
          <cell r="X180">
            <v>1152866.6116553072</v>
          </cell>
          <cell r="Y180">
            <v>109109.38311141082</v>
          </cell>
          <cell r="Z180">
            <v>298862.37911120092</v>
          </cell>
          <cell r="AA180">
            <v>332720.90033879073</v>
          </cell>
          <cell r="AB180">
            <v>2619450.8552066837</v>
          </cell>
          <cell r="AC180">
            <v>221580.87465588961</v>
          </cell>
          <cell r="AD180">
            <v>669978.12275496882</v>
          </cell>
          <cell r="AE180">
            <v>49729.797272656491</v>
          </cell>
          <cell r="AF180">
            <v>263505.18856747675</v>
          </cell>
          <cell r="AG180">
            <v>349482.00477669208</v>
          </cell>
          <cell r="AH180">
            <v>379032.0406923134</v>
          </cell>
          <cell r="AI180">
            <v>308849.71069147624</v>
          </cell>
          <cell r="AJ180">
            <v>135310.77141086801</v>
          </cell>
          <cell r="AK180">
            <v>145607.90729774669</v>
          </cell>
          <cell r="AL180">
            <v>33399.57093646421</v>
          </cell>
          <cell r="AM180">
            <v>269477.63644156419</v>
          </cell>
          <cell r="AN180">
            <v>223989.63189715194</v>
          </cell>
          <cell r="AO180">
            <v>122815.94403147478</v>
          </cell>
          <cell r="AP180">
            <v>300858.72960751259</v>
          </cell>
          <cell r="AQ180">
            <v>263891.47229065519</v>
          </cell>
          <cell r="AR180" t="e">
            <v>#N/A</v>
          </cell>
          <cell r="AS180">
            <v>218844.40382811808</v>
          </cell>
          <cell r="AT180">
            <v>182206.35826884789</v>
          </cell>
          <cell r="AU180">
            <v>258072.15127000769</v>
          </cell>
          <cell r="AV180">
            <v>141819.66367563015</v>
          </cell>
          <cell r="AW180">
            <v>210117.94367477848</v>
          </cell>
          <cell r="AX180">
            <v>283177.88711417024</v>
          </cell>
          <cell r="AY180">
            <v>232341.46189896576</v>
          </cell>
          <cell r="AZ180">
            <v>654062.21400217107</v>
          </cell>
          <cell r="BA180">
            <v>190213.82847755894</v>
          </cell>
          <cell r="BB180">
            <v>507188.13692150387</v>
          </cell>
          <cell r="BC180">
            <v>99296.850989878309</v>
          </cell>
          <cell r="BD180" t="e">
            <v>#N/A</v>
          </cell>
          <cell r="BE180">
            <v>210232.58581891659</v>
          </cell>
          <cell r="BF180">
            <v>142128.16754370462</v>
          </cell>
          <cell r="BG180">
            <v>54397.124724576504</v>
          </cell>
          <cell r="BH180">
            <v>255108.7080130385</v>
          </cell>
          <cell r="BI180">
            <v>239105.06359723143</v>
          </cell>
          <cell r="BJ180">
            <v>236422.9666493051</v>
          </cell>
          <cell r="BK180">
            <v>107964.72534670215</v>
          </cell>
          <cell r="BL180">
            <v>785017.69844591955</v>
          </cell>
          <cell r="BM180">
            <v>237164.71026232929</v>
          </cell>
          <cell r="BN180">
            <v>98088.527278385984</v>
          </cell>
          <cell r="BO180">
            <v>153197.32770307467</v>
          </cell>
          <cell r="BP180">
            <v>84359.263664581595</v>
          </cell>
          <cell r="BQ180" t="e">
            <v>#N/A</v>
          </cell>
          <cell r="BR180">
            <v>78543.085832833895</v>
          </cell>
          <cell r="BS180">
            <v>72437.35133371409</v>
          </cell>
          <cell r="BT180">
            <v>1720617.4597143494</v>
          </cell>
          <cell r="BU180">
            <v>185373.95789898452</v>
          </cell>
          <cell r="BV180">
            <v>225163.35556276076</v>
          </cell>
          <cell r="BW180">
            <v>137253.33311071902</v>
          </cell>
          <cell r="BX180" t="e">
            <v>#N/A</v>
          </cell>
          <cell r="BY180">
            <v>119086.62926976712</v>
          </cell>
          <cell r="BZ180">
            <v>1564321.8120529838</v>
          </cell>
          <cell r="CA180">
            <v>79984.208285277738</v>
          </cell>
          <cell r="CB180">
            <v>130267.18380780489</v>
          </cell>
          <cell r="CC180">
            <v>30860.834781821133</v>
          </cell>
          <cell r="CD180">
            <v>141819.79887832009</v>
          </cell>
          <cell r="CE180">
            <v>275014.94675402314</v>
          </cell>
          <cell r="CF180">
            <v>144741.06828878922</v>
          </cell>
          <cell r="CG180">
            <v>285104.33285669441</v>
          </cell>
          <cell r="CH180">
            <v>918197.70788326673</v>
          </cell>
          <cell r="CI180">
            <v>665872.39065282315</v>
          </cell>
          <cell r="CJ180">
            <v>260637.69009681777</v>
          </cell>
          <cell r="CK180">
            <v>189859.46152746046</v>
          </cell>
          <cell r="CL180">
            <v>230548.76988692625</v>
          </cell>
          <cell r="CM180">
            <v>163917.80828631381</v>
          </cell>
          <cell r="CN180">
            <v>475138.38798416557</v>
          </cell>
          <cell r="CO180">
            <v>1161439.4274893792</v>
          </cell>
          <cell r="CP180">
            <v>282353.18422792054</v>
          </cell>
          <cell r="CQ180">
            <v>123304.50005247961</v>
          </cell>
          <cell r="CR180">
            <v>39201.414612510023</v>
          </cell>
          <cell r="CS180">
            <v>82018.283007959355</v>
          </cell>
          <cell r="CT180">
            <v>502383.01828127116</v>
          </cell>
          <cell r="CU180">
            <v>1008015.4636682302</v>
          </cell>
          <cell r="CV180">
            <v>3814801.6781720337</v>
          </cell>
          <cell r="CW180">
            <v>137118.96159164322</v>
          </cell>
          <cell r="CX180">
            <v>729245.08102257724</v>
          </cell>
          <cell r="CY180">
            <v>55758.303813537808</v>
          </cell>
          <cell r="CZ180">
            <v>1493010.4985822353</v>
          </cell>
          <cell r="DA180" t="e">
            <v>#N/A</v>
          </cell>
          <cell r="DB180">
            <v>276489.04010160104</v>
          </cell>
          <cell r="DC180">
            <v>122448.91748556396</v>
          </cell>
          <cell r="DD180">
            <v>132310.22310411974</v>
          </cell>
          <cell r="DE180">
            <v>563815.9453997371</v>
          </cell>
          <cell r="DF180">
            <v>115634.30211771691</v>
          </cell>
          <cell r="DG180">
            <v>326822.68320110883</v>
          </cell>
          <cell r="DH180">
            <v>66517.357062198236</v>
          </cell>
          <cell r="DI180">
            <v>70144.855333269166</v>
          </cell>
          <cell r="DJ180">
            <v>318485.11169277417</v>
          </cell>
          <cell r="DK180">
            <v>74244.918648377192</v>
          </cell>
          <cell r="DL180">
            <v>94923.890800261463</v>
          </cell>
          <cell r="DM180">
            <v>119938.93559856605</v>
          </cell>
          <cell r="DN180">
            <v>89794.529832537068</v>
          </cell>
          <cell r="DO180">
            <v>249993.29561863365</v>
          </cell>
          <cell r="DP180">
            <v>47820.11079718823</v>
          </cell>
          <cell r="DQ180">
            <v>173451.69056385101</v>
          </cell>
          <cell r="DR180" t="e">
            <v>#N/A</v>
          </cell>
          <cell r="DS180">
            <v>806819.76913525176</v>
          </cell>
          <cell r="DT180">
            <v>54546.336947584248</v>
          </cell>
          <cell r="DU180">
            <v>684016.82676500152</v>
          </cell>
          <cell r="DV180">
            <v>439272.19614875404</v>
          </cell>
          <cell r="DW180" t="e">
            <v>#N/A</v>
          </cell>
          <cell r="DX180">
            <v>41119.687947513681</v>
          </cell>
          <cell r="DY180">
            <v>257429.07787189694</v>
          </cell>
          <cell r="DZ180">
            <v>81136.822708586682</v>
          </cell>
          <cell r="EA180">
            <v>296617.0502083716</v>
          </cell>
          <cell r="EB180">
            <v>381737.16779607889</v>
          </cell>
          <cell r="EC180">
            <v>64601.985869171192</v>
          </cell>
          <cell r="ED180">
            <v>214795.24006533646</v>
          </cell>
          <cell r="EE180">
            <v>205819.78467785471</v>
          </cell>
          <cell r="EF180">
            <v>2294968.7965894109</v>
          </cell>
          <cell r="EG180">
            <v>132408.72490727706</v>
          </cell>
          <cell r="EH180">
            <v>319537.1253501313</v>
          </cell>
          <cell r="EI180">
            <v>205964.88738620817</v>
          </cell>
          <cell r="EJ180">
            <v>181527.61335215153</v>
          </cell>
          <cell r="EK180">
            <v>443208.64027723816</v>
          </cell>
          <cell r="EL180">
            <v>100909.4181617897</v>
          </cell>
          <cell r="EM180">
            <v>138615.66652892603</v>
          </cell>
          <cell r="EN180">
            <v>693499.69824619603</v>
          </cell>
          <cell r="EO180" t="e">
            <v>#N/A</v>
          </cell>
          <cell r="EP180">
            <v>179840.50670633308</v>
          </cell>
          <cell r="EQ180">
            <v>199125.90408851148</v>
          </cell>
          <cell r="ER180">
            <v>203470.6184532925</v>
          </cell>
          <cell r="ES180">
            <v>6073189.1576979626</v>
          </cell>
          <cell r="ET180" t="e">
            <v>#N/A</v>
          </cell>
          <cell r="EU180">
            <v>111734.23177282444</v>
          </cell>
          <cell r="EV180">
            <v>293896.36416985217</v>
          </cell>
          <cell r="EW180">
            <v>70687.545143404452</v>
          </cell>
          <cell r="EX180">
            <v>2299624.4251390197</v>
          </cell>
          <cell r="EY180">
            <v>171941.69400434362</v>
          </cell>
          <cell r="EZ180">
            <v>140508.9894936615</v>
          </cell>
          <cell r="FA180">
            <v>60843.260783134348</v>
          </cell>
          <cell r="FB180">
            <v>61152.713900274932</v>
          </cell>
          <cell r="FC180">
            <v>128399.68163227831</v>
          </cell>
          <cell r="FD180">
            <v>474658.32563315006</v>
          </cell>
          <cell r="FE180" t="e">
            <v>#N/A</v>
          </cell>
          <cell r="FF180">
            <v>84277.898957396552</v>
          </cell>
          <cell r="FG180">
            <v>203125.41946988562</v>
          </cell>
          <cell r="FH180">
            <v>129568.45343323117</v>
          </cell>
          <cell r="FI180">
            <v>288866.66581759567</v>
          </cell>
          <cell r="FJ180">
            <v>164391.32733475146</v>
          </cell>
          <cell r="FK180">
            <v>182679.96308994858</v>
          </cell>
          <cell r="FL180">
            <v>274175.78311542072</v>
          </cell>
          <cell r="FM180" t="e">
            <v>#N/A</v>
          </cell>
          <cell r="FN180">
            <v>96925.969538526639</v>
          </cell>
          <cell r="FO180">
            <v>62867.348032195019</v>
          </cell>
          <cell r="FP180">
            <v>438633.40950610669</v>
          </cell>
          <cell r="FQ180">
            <v>30042.630350455667</v>
          </cell>
          <cell r="FR180">
            <v>139689.29447406254</v>
          </cell>
          <cell r="FS180">
            <v>292831.75953905663</v>
          </cell>
          <cell r="FT180">
            <v>162306.71304533858</v>
          </cell>
          <cell r="FU180">
            <v>639034.94341180788</v>
          </cell>
          <cell r="FV180">
            <v>528532.77498158242</v>
          </cell>
          <cell r="FW180">
            <v>114759.57131393011</v>
          </cell>
          <cell r="FX180">
            <v>97119.684884357004</v>
          </cell>
          <cell r="FY180" t="e">
            <v>#N/A</v>
          </cell>
          <cell r="FZ180">
            <v>112781.83430958645</v>
          </cell>
          <cell r="GA180">
            <v>80253.381251558749</v>
          </cell>
          <cell r="GB180">
            <v>109932.8481603067</v>
          </cell>
          <cell r="GC180">
            <v>350784.45643634361</v>
          </cell>
          <cell r="GD180">
            <v>319182.60784979595</v>
          </cell>
          <cell r="GE180">
            <v>59577.367082199613</v>
          </cell>
          <cell r="GF180">
            <v>345217.95130429737</v>
          </cell>
          <cell r="GG180">
            <v>144163.37746251503</v>
          </cell>
          <cell r="GH180">
            <v>95895.478958170192</v>
          </cell>
          <cell r="GI180">
            <v>175830.43103353179</v>
          </cell>
          <cell r="GJ180">
            <v>231143.75464399083</v>
          </cell>
          <cell r="GK180">
            <v>606093.63939565688</v>
          </cell>
          <cell r="GL180">
            <v>168978.03763681542</v>
          </cell>
          <cell r="GM180">
            <v>97598.27970451799</v>
          </cell>
        </row>
        <row r="181">
          <cell r="B181">
            <v>54935.854707071878</v>
          </cell>
          <cell r="C181">
            <v>326374.93817699485</v>
          </cell>
          <cell r="D181">
            <v>63958.98859135199</v>
          </cell>
          <cell r="E181" t="e">
            <v>#N/A</v>
          </cell>
          <cell r="F181">
            <v>2840854.858219041</v>
          </cell>
          <cell r="G181">
            <v>390892.59919886448</v>
          </cell>
          <cell r="H181">
            <v>95050.749861129414</v>
          </cell>
          <cell r="I181">
            <v>427034.69260157854</v>
          </cell>
          <cell r="J181">
            <v>261232.44070625541</v>
          </cell>
          <cell r="K181">
            <v>279046.87203478866</v>
          </cell>
          <cell r="L181">
            <v>229951.91297772696</v>
          </cell>
          <cell r="M181">
            <v>37649.953024231691</v>
          </cell>
          <cell r="N181">
            <v>266065.81298675068</v>
          </cell>
          <cell r="O181">
            <v>93327.431252456474</v>
          </cell>
          <cell r="P181">
            <v>73038.134037430544</v>
          </cell>
          <cell r="Q181">
            <v>82767.340856987576</v>
          </cell>
          <cell r="R181">
            <v>99207.572428688538</v>
          </cell>
          <cell r="S181">
            <v>2081809.3380880775</v>
          </cell>
          <cell r="T181">
            <v>614018.5728186632</v>
          </cell>
          <cell r="U181">
            <v>62096.145008417705</v>
          </cell>
          <cell r="V181">
            <v>230586.43479076365</v>
          </cell>
          <cell r="W181">
            <v>162237.35833609881</v>
          </cell>
          <cell r="X181">
            <v>1165640.7191098582</v>
          </cell>
          <cell r="Y181">
            <v>110318.34776532141</v>
          </cell>
          <cell r="Z181">
            <v>302173.86381055193</v>
          </cell>
          <cell r="AA181">
            <v>336407.54759731452</v>
          </cell>
          <cell r="AB181">
            <v>2647446.9441689732</v>
          </cell>
          <cell r="AC181">
            <v>223949.08013944651</v>
          </cell>
          <cell r="AD181">
            <v>679139.27408082027</v>
          </cell>
          <cell r="AE181">
            <v>50409.792906462193</v>
          </cell>
          <cell r="AF181">
            <v>265802.98531636741</v>
          </cell>
          <cell r="AG181">
            <v>352529.52964228328</v>
          </cell>
          <cell r="AH181">
            <v>383231.82926071453</v>
          </cell>
          <cell r="AI181">
            <v>312150.6254459215</v>
          </cell>
          <cell r="AJ181">
            <v>137160.98473994713</v>
          </cell>
          <cell r="AK181">
            <v>147598.92167223105</v>
          </cell>
          <cell r="AL181">
            <v>33856.270212418574</v>
          </cell>
          <cell r="AM181">
            <v>273162.4215450277</v>
          </cell>
          <cell r="AN181">
            <v>226471.50412558889</v>
          </cell>
          <cell r="AO181">
            <v>124495.30550655257</v>
          </cell>
          <cell r="AP181">
            <v>304972.6137121222</v>
          </cell>
          <cell r="AQ181">
            <v>266815.46886519418</v>
          </cell>
          <cell r="AR181" t="e">
            <v>#N/A</v>
          </cell>
          <cell r="AS181">
            <v>220752.75319445474</v>
          </cell>
          <cell r="AT181">
            <v>183795.21949747662</v>
          </cell>
          <cell r="AU181">
            <v>260322.5712840925</v>
          </cell>
          <cell r="AV181">
            <v>143758.87833919458</v>
          </cell>
          <cell r="AW181">
            <v>212446.11344177093</v>
          </cell>
          <cell r="AX181">
            <v>285647.23214644857</v>
          </cell>
          <cell r="AY181">
            <v>234915.87490602076</v>
          </cell>
          <cell r="AZ181">
            <v>663005.73426870781</v>
          </cell>
          <cell r="BA181">
            <v>192321.4546849179</v>
          </cell>
          <cell r="BB181">
            <v>514123.32945272909</v>
          </cell>
          <cell r="BC181">
            <v>100654.61693357538</v>
          </cell>
          <cell r="BD181" t="e">
            <v>#N/A</v>
          </cell>
          <cell r="BE181">
            <v>212065.83910258726</v>
          </cell>
          <cell r="BF181">
            <v>143367.54215747654</v>
          </cell>
          <cell r="BG181">
            <v>55140.940491640467</v>
          </cell>
          <cell r="BH181">
            <v>257333.28644761437</v>
          </cell>
          <cell r="BI181">
            <v>241660.5635862831</v>
          </cell>
          <cell r="BJ181">
            <v>238484.60318512894</v>
          </cell>
          <cell r="BK181">
            <v>109118.62752798852</v>
          </cell>
          <cell r="BL181">
            <v>795751.87868954055</v>
          </cell>
          <cell r="BM181">
            <v>239232.81489114129</v>
          </cell>
          <cell r="BN181">
            <v>99002.150079305662</v>
          </cell>
          <cell r="BO181">
            <v>155292.11834494345</v>
          </cell>
          <cell r="BP181">
            <v>85512.775927027935</v>
          </cell>
          <cell r="BQ181" t="e">
            <v>#N/A</v>
          </cell>
          <cell r="BR181">
            <v>79617.068804031733</v>
          </cell>
          <cell r="BS181">
            <v>73427.845671772826</v>
          </cell>
          <cell r="BT181">
            <v>1744144.8502170839</v>
          </cell>
          <cell r="BU181">
            <v>186990.44097510507</v>
          </cell>
          <cell r="BV181">
            <v>227658.23300105883</v>
          </cell>
          <cell r="BW181">
            <v>138774.14116251451</v>
          </cell>
          <cell r="BX181" t="e">
            <v>#N/A</v>
          </cell>
          <cell r="BY181">
            <v>120406.14480028288</v>
          </cell>
          <cell r="BZ181">
            <v>1581040.9242015604</v>
          </cell>
          <cell r="CA181">
            <v>80870.457276248431</v>
          </cell>
          <cell r="CB181">
            <v>131403.12922530496</v>
          </cell>
          <cell r="CC181">
            <v>31202.782077071621</v>
          </cell>
          <cell r="CD181">
            <v>143056.4844804614</v>
          </cell>
          <cell r="CE181">
            <v>277954.24332451652</v>
          </cell>
          <cell r="CF181">
            <v>146288.0275746469</v>
          </cell>
          <cell r="CG181">
            <v>287590.47672617272</v>
          </cell>
          <cell r="CH181">
            <v>930752.96582867426</v>
          </cell>
          <cell r="CI181">
            <v>674977.40099165775</v>
          </cell>
          <cell r="CJ181">
            <v>262910.48191620724</v>
          </cell>
          <cell r="CK181">
            <v>191515.05873150646</v>
          </cell>
          <cell r="CL181">
            <v>232559.18272466538</v>
          </cell>
          <cell r="CM181">
            <v>165734.06671169869</v>
          </cell>
          <cell r="CN181">
            <v>481635.33844449575</v>
          </cell>
          <cell r="CO181">
            <v>1173852.6252677119</v>
          </cell>
          <cell r="CP181">
            <v>284983.09737047157</v>
          </cell>
          <cell r="CQ181">
            <v>124990.54194813767</v>
          </cell>
          <cell r="CR181">
            <v>39566.54708224981</v>
          </cell>
          <cell r="CS181">
            <v>82894.875574321472</v>
          </cell>
          <cell r="CT181">
            <v>507949.57263715821</v>
          </cell>
          <cell r="CU181">
            <v>1018788.9013680159</v>
          </cell>
          <cell r="CV181">
            <v>3866964.5388161079</v>
          </cell>
          <cell r="CW181">
            <v>138584.45755218246</v>
          </cell>
          <cell r="CX181">
            <v>739216.63727789093</v>
          </cell>
          <cell r="CY181">
            <v>56520.732080311878</v>
          </cell>
          <cell r="CZ181">
            <v>1513425.6355009659</v>
          </cell>
          <cell r="DA181" t="e">
            <v>#N/A</v>
          </cell>
          <cell r="DB181">
            <v>279444.09144314332</v>
          </cell>
          <cell r="DC181">
            <v>124123.26031060902</v>
          </cell>
          <cell r="DD181">
            <v>133463.98406854869</v>
          </cell>
          <cell r="DE181">
            <v>568732.48785324744</v>
          </cell>
          <cell r="DF181">
            <v>116642.64705737753</v>
          </cell>
          <cell r="DG181">
            <v>331291.59338763024</v>
          </cell>
          <cell r="DH181">
            <v>67136.917532266903</v>
          </cell>
          <cell r="DI181">
            <v>71104.002524218653</v>
          </cell>
          <cell r="DJ181">
            <v>322014.0221480754</v>
          </cell>
          <cell r="DK181">
            <v>74892.343215685876</v>
          </cell>
          <cell r="DL181">
            <v>96221.861731735946</v>
          </cell>
          <cell r="DM181">
            <v>121220.81538813547</v>
          </cell>
          <cell r="DN181">
            <v>90577.548868477359</v>
          </cell>
          <cell r="DO181">
            <v>252665.16653012781</v>
          </cell>
          <cell r="DP181">
            <v>48473.993747321882</v>
          </cell>
          <cell r="DQ181">
            <v>175823.43544776767</v>
          </cell>
          <cell r="DR181" t="e">
            <v>#N/A</v>
          </cell>
          <cell r="DS181">
            <v>817852.06667855498</v>
          </cell>
          <cell r="DT181">
            <v>55292.193013738899</v>
          </cell>
          <cell r="DU181">
            <v>691327.44146722124</v>
          </cell>
          <cell r="DV181">
            <v>445278.71923582145</v>
          </cell>
          <cell r="DW181" t="e">
            <v>#N/A</v>
          </cell>
          <cell r="DX181">
            <v>41681.950610971922</v>
          </cell>
          <cell r="DY181">
            <v>260949.1133147876</v>
          </cell>
          <cell r="DZ181">
            <v>82035.843012689496</v>
          </cell>
          <cell r="EA181">
            <v>299203.58634961274</v>
          </cell>
          <cell r="EB181">
            <v>385065.96153961442</v>
          </cell>
          <cell r="EC181">
            <v>65292.437052837777</v>
          </cell>
          <cell r="ED181">
            <v>217090.9222452837</v>
          </cell>
          <cell r="EE181">
            <v>207614.55780798246</v>
          </cell>
          <cell r="EF181">
            <v>2326349.7562350919</v>
          </cell>
          <cell r="EG181">
            <v>133823.87894023754</v>
          </cell>
          <cell r="EH181">
            <v>323077.69243193808</v>
          </cell>
          <cell r="EI181">
            <v>208247.04004527273</v>
          </cell>
          <cell r="EJ181">
            <v>183467.73878050889</v>
          </cell>
          <cell r="EK181">
            <v>447945.5524042183</v>
          </cell>
          <cell r="EL181">
            <v>101987.914840731</v>
          </cell>
          <cell r="EM181">
            <v>139824.41171389577</v>
          </cell>
          <cell r="EN181">
            <v>701183.88267441525</v>
          </cell>
          <cell r="EO181" t="e">
            <v>#N/A</v>
          </cell>
          <cell r="EP181">
            <v>181408.73742647635</v>
          </cell>
          <cell r="EQ181">
            <v>201332.27876368663</v>
          </cell>
          <cell r="ER181">
            <v>206252.8363537073</v>
          </cell>
          <cell r="ES181">
            <v>6156232.7721303394</v>
          </cell>
          <cell r="ET181" t="e">
            <v>#N/A</v>
          </cell>
          <cell r="EU181">
            <v>112708.56763278664</v>
          </cell>
          <cell r="EV181">
            <v>296633.79358043871</v>
          </cell>
          <cell r="EW181">
            <v>71654.112969901267</v>
          </cell>
          <cell r="EX181">
            <v>2331069.0449494305</v>
          </cell>
          <cell r="EY181">
            <v>174292.79148722833</v>
          </cell>
          <cell r="EZ181">
            <v>142430.28225185009</v>
          </cell>
          <cell r="FA181">
            <v>61493.53957659009</v>
          </cell>
          <cell r="FB181">
            <v>61988.904287691221</v>
          </cell>
          <cell r="FC181">
            <v>129822.38857314967</v>
          </cell>
          <cell r="FD181">
            <v>478797.40298264386</v>
          </cell>
          <cell r="FE181" t="e">
            <v>#N/A</v>
          </cell>
          <cell r="FF181">
            <v>85012.812312539289</v>
          </cell>
          <cell r="FG181">
            <v>205902.91718613752</v>
          </cell>
          <cell r="FH181">
            <v>131340.14741642782</v>
          </cell>
          <cell r="FI181">
            <v>292067.39501895022</v>
          </cell>
          <cell r="FJ181">
            <v>165824.83936367641</v>
          </cell>
          <cell r="FK181">
            <v>184272.95420924132</v>
          </cell>
          <cell r="FL181">
            <v>276566.62872454181</v>
          </cell>
          <cell r="FM181" t="e">
            <v>#N/A</v>
          </cell>
          <cell r="FN181">
            <v>98251.316507612763</v>
          </cell>
          <cell r="FO181">
            <v>63726.983995246526</v>
          </cell>
          <cell r="FP181">
            <v>443321.4226176932</v>
          </cell>
          <cell r="FQ181">
            <v>30322.455451814145</v>
          </cell>
          <cell r="FR181">
            <v>140990.39795697731</v>
          </cell>
          <cell r="FS181">
            <v>295961.4781114604</v>
          </cell>
          <cell r="FT181">
            <v>164041.4099069201</v>
          </cell>
          <cell r="FU181">
            <v>646115.64203888888</v>
          </cell>
          <cell r="FV181">
            <v>535759.8299671514</v>
          </cell>
          <cell r="FW181">
            <v>115760.28849639921</v>
          </cell>
          <cell r="FX181">
            <v>98157.677764661479</v>
          </cell>
          <cell r="FY181" t="e">
            <v>#N/A</v>
          </cell>
          <cell r="FZ181">
            <v>114323.99130818908</v>
          </cell>
          <cell r="GA181">
            <v>81350.750471666353</v>
          </cell>
          <cell r="GB181">
            <v>110956.79213659097</v>
          </cell>
          <cell r="GC181">
            <v>354671.25330824731</v>
          </cell>
          <cell r="GD181">
            <v>321965.91835159995</v>
          </cell>
          <cell r="GE181">
            <v>60132.286627791094</v>
          </cell>
          <cell r="GF181">
            <v>349043.06963161996</v>
          </cell>
          <cell r="GG181">
            <v>145704.16252153696</v>
          </cell>
          <cell r="GH181">
            <v>96920.387806777886</v>
          </cell>
          <cell r="GI181">
            <v>177709.66628610692</v>
          </cell>
          <cell r="GJ181">
            <v>234304.36965871949</v>
          </cell>
          <cell r="GK181">
            <v>614381.24664663326</v>
          </cell>
          <cell r="GL181">
            <v>171288.61065548463</v>
          </cell>
          <cell r="GM181">
            <v>98932.819712838333</v>
          </cell>
        </row>
        <row r="182">
          <cell r="B182">
            <v>55520.611644477074</v>
          </cell>
          <cell r="C182">
            <v>330812.42854253278</v>
          </cell>
          <cell r="D182">
            <v>64515.379170178239</v>
          </cell>
          <cell r="E182" t="e">
            <v>#N/A</v>
          </cell>
          <cell r="F182">
            <v>2879479.9626270337</v>
          </cell>
          <cell r="G182">
            <v>395205.08485530631</v>
          </cell>
          <cell r="H182">
            <v>95933.442507272193</v>
          </cell>
          <cell r="I182">
            <v>431745.91248760786</v>
          </cell>
          <cell r="J182">
            <v>263504.9480127953</v>
          </cell>
          <cell r="K182">
            <v>281474.35023715789</v>
          </cell>
          <cell r="L182">
            <v>232087.37075000603</v>
          </cell>
          <cell r="M182">
            <v>38161.852941367426</v>
          </cell>
          <cell r="N182">
            <v>268380.36665549944</v>
          </cell>
          <cell r="O182">
            <v>94596.338661022834</v>
          </cell>
          <cell r="P182">
            <v>74031.182149268716</v>
          </cell>
          <cell r="Q182">
            <v>83648.3461132956</v>
          </cell>
          <cell r="R182">
            <v>100070.59668631428</v>
          </cell>
          <cell r="S182">
            <v>2110114.2346964162</v>
          </cell>
          <cell r="T182">
            <v>620792.67469088174</v>
          </cell>
          <cell r="U182">
            <v>62636.330380717103</v>
          </cell>
          <cell r="V182">
            <v>232727.78507561103</v>
          </cell>
          <cell r="W182">
            <v>164027.22665849063</v>
          </cell>
          <cell r="X182">
            <v>1178500.5401758703</v>
          </cell>
          <cell r="Y182">
            <v>111535.42451058431</v>
          </cell>
          <cell r="Z182">
            <v>305507.56840384781</v>
          </cell>
          <cell r="AA182">
            <v>340118.93207147834</v>
          </cell>
          <cell r="AB182">
            <v>2675627.3188126339</v>
          </cell>
          <cell r="AC182">
            <v>226332.87445620619</v>
          </cell>
          <cell r="AD182">
            <v>688373.05288266484</v>
          </cell>
          <cell r="AE182">
            <v>51095.179387423785</v>
          </cell>
          <cell r="AF182">
            <v>268115.25260062393</v>
          </cell>
          <cell r="AG182">
            <v>355596.24650837108</v>
          </cell>
          <cell r="AH182">
            <v>387459.79819685192</v>
          </cell>
          <cell r="AI182">
            <v>315473.26863984589</v>
          </cell>
          <cell r="AJ182">
            <v>139025.86612977105</v>
          </cell>
          <cell r="AK182">
            <v>149605.72034538505</v>
          </cell>
          <cell r="AL182">
            <v>34316.590093962855</v>
          </cell>
          <cell r="AM182">
            <v>276876.41876737482</v>
          </cell>
          <cell r="AN182">
            <v>228970.02959047636</v>
          </cell>
          <cell r="AO182">
            <v>126187.98056863234</v>
          </cell>
          <cell r="AP182">
            <v>309119.11173264898</v>
          </cell>
          <cell r="AQ182">
            <v>269759.08530806418</v>
          </cell>
          <cell r="AR182" t="e">
            <v>#N/A</v>
          </cell>
          <cell r="AS182">
            <v>222673.12052409007</v>
          </cell>
          <cell r="AT182">
            <v>185394.08669056301</v>
          </cell>
          <cell r="AU182">
            <v>262587.16347524978</v>
          </cell>
          <cell r="AV182">
            <v>145713.46664537379</v>
          </cell>
          <cell r="AW182">
            <v>214789.90510951329</v>
          </cell>
          <cell r="AX182">
            <v>288132.12805137801</v>
          </cell>
          <cell r="AY182">
            <v>237507.56209344513</v>
          </cell>
          <cell r="AZ182">
            <v>672020.1566828402</v>
          </cell>
          <cell r="BA182">
            <v>194443.22295695622</v>
          </cell>
          <cell r="BB182">
            <v>521113.5025765844</v>
          </cell>
          <cell r="BC182">
            <v>102023.14692973405</v>
          </cell>
          <cell r="BD182" t="e">
            <v>#N/A</v>
          </cell>
          <cell r="BE182">
            <v>213910.6374267358</v>
          </cell>
          <cell r="BF182">
            <v>144614.72181936193</v>
          </cell>
          <cell r="BG182">
            <v>55890.653057026415</v>
          </cell>
          <cell r="BH182">
            <v>259571.87432011255</v>
          </cell>
          <cell r="BI182">
            <v>244232.88528415843</v>
          </cell>
          <cell r="BJ182">
            <v>240559.22302089765</v>
          </cell>
          <cell r="BK182">
            <v>110280.1253291488</v>
          </cell>
          <cell r="BL182">
            <v>806571.15701638488</v>
          </cell>
          <cell r="BM182">
            <v>241313.94355316507</v>
          </cell>
          <cell r="BN182">
            <v>99921.537563938895</v>
          </cell>
          <cell r="BO182">
            <v>157403.51599958184</v>
          </cell>
          <cell r="BP182">
            <v>86675.432966278924</v>
          </cell>
          <cell r="BQ182" t="e">
            <v>#N/A</v>
          </cell>
          <cell r="BR182">
            <v>80699.566062318961</v>
          </cell>
          <cell r="BS182">
            <v>74426.192418464489</v>
          </cell>
          <cell r="BT182">
            <v>1767858.7603971101</v>
          </cell>
          <cell r="BU182">
            <v>188617.10396619531</v>
          </cell>
          <cell r="BV182">
            <v>230169.85094010425</v>
          </cell>
          <cell r="BW182">
            <v>140305.15375900504</v>
          </cell>
          <cell r="BX182" t="e">
            <v>#N/A</v>
          </cell>
          <cell r="BY182">
            <v>121734.51421291153</v>
          </cell>
          <cell r="BZ182">
            <v>1597870.0907573211</v>
          </cell>
          <cell r="CA182">
            <v>81762.652952883102</v>
          </cell>
          <cell r="CB182">
            <v>132546.22833833774</v>
          </cell>
          <cell r="CC182">
            <v>31547.023821285344</v>
          </cell>
          <cell r="CD182">
            <v>144300.95819647782</v>
          </cell>
          <cell r="CE182">
            <v>280912.88796437683</v>
          </cell>
          <cell r="CF182">
            <v>147845.16979878681</v>
          </cell>
          <cell r="CG182">
            <v>290092.27726015158</v>
          </cell>
          <cell r="CH182">
            <v>943407.75893757632</v>
          </cell>
          <cell r="CI182">
            <v>684154.59373380383</v>
          </cell>
          <cell r="CJ182">
            <v>265197.58680067421</v>
          </cell>
          <cell r="CK182">
            <v>193181.08217447213</v>
          </cell>
          <cell r="CL182">
            <v>234582.2562775363</v>
          </cell>
          <cell r="CM182">
            <v>167562.51213876181</v>
          </cell>
          <cell r="CN182">
            <v>488183.79521629296</v>
          </cell>
          <cell r="CO182">
            <v>1186347.5335525963</v>
          </cell>
          <cell r="CP182">
            <v>287629.60447000974</v>
          </cell>
          <cell r="CQ182">
            <v>126689.9503916176</v>
          </cell>
          <cell r="CR182">
            <v>39933.983427505264</v>
          </cell>
          <cell r="CS182">
            <v>83777.238355894515</v>
          </cell>
          <cell r="CT182">
            <v>513553.478289716</v>
          </cell>
          <cell r="CU182">
            <v>1029633.2557701268</v>
          </cell>
          <cell r="CV182">
            <v>3919540.9344815356</v>
          </cell>
          <cell r="CW182">
            <v>140059.60021451628</v>
          </cell>
          <cell r="CX182">
            <v>749267.24571090448</v>
          </cell>
          <cell r="CY182">
            <v>57289.204700974675</v>
          </cell>
          <cell r="CZ182">
            <v>1534002.6188747678</v>
          </cell>
          <cell r="DA182" t="e">
            <v>#N/A</v>
          </cell>
          <cell r="DB182">
            <v>282418.59456063528</v>
          </cell>
          <cell r="DC182">
            <v>125810.8769359664</v>
          </cell>
          <cell r="DD182">
            <v>134625.0109231603</v>
          </cell>
          <cell r="DE182">
            <v>573679.99257593392</v>
          </cell>
          <cell r="DF182">
            <v>117657.34211965773</v>
          </cell>
          <cell r="DG182">
            <v>335795.93205423484</v>
          </cell>
          <cell r="DH182">
            <v>67760.387241627512</v>
          </cell>
          <cell r="DI182">
            <v>72070.753610912987</v>
          </cell>
          <cell r="DJ182">
            <v>325566.61141308793</v>
          </cell>
          <cell r="DK182">
            <v>75543.844984384326</v>
          </cell>
          <cell r="DL182">
            <v>97530.122674728889</v>
          </cell>
          <cell r="DM182">
            <v>122511.13321670293</v>
          </cell>
          <cell r="DN182">
            <v>91365.49902143536</v>
          </cell>
          <cell r="DO182">
            <v>255354.62516796915</v>
          </cell>
          <cell r="DP182">
            <v>49133.060529331458</v>
          </cell>
          <cell r="DQ182">
            <v>178213.98297324014</v>
          </cell>
          <cell r="DR182" t="e">
            <v>#N/A</v>
          </cell>
          <cell r="DS182">
            <v>828971.82570966426</v>
          </cell>
          <cell r="DT182">
            <v>56043.962053231968</v>
          </cell>
          <cell r="DU182">
            <v>698686.1786630312</v>
          </cell>
          <cell r="DV182">
            <v>451332.86064025876</v>
          </cell>
          <cell r="DW182" t="e">
            <v>#N/A</v>
          </cell>
          <cell r="DX182">
            <v>42248.670761992551</v>
          </cell>
          <cell r="DY182">
            <v>264497.05477958859</v>
          </cell>
          <cell r="DZ182">
            <v>82940.895697317988</v>
          </cell>
          <cell r="EA182">
            <v>301806.41138269124</v>
          </cell>
          <cell r="EB182">
            <v>388415.71859403228</v>
          </cell>
          <cell r="EC182">
            <v>65987.433166583942</v>
          </cell>
          <cell r="ED182">
            <v>219401.71587009425</v>
          </cell>
          <cell r="EE182">
            <v>209420.63364713604</v>
          </cell>
          <cell r="EF182">
            <v>2357979.4968267744</v>
          </cell>
          <cell r="EG182">
            <v>135248.34829669053</v>
          </cell>
          <cell r="EH182">
            <v>326642.01653882721</v>
          </cell>
          <cell r="EI182">
            <v>210544.50583263297</v>
          </cell>
          <cell r="EJ182">
            <v>185420.63518330458</v>
          </cell>
          <cell r="EK182">
            <v>452713.64549651433</v>
          </cell>
          <cell r="EL182">
            <v>103073.51077898679</v>
          </cell>
          <cell r="EM182">
            <v>141040.76905601379</v>
          </cell>
          <cell r="EN182">
            <v>708919.62758940982</v>
          </cell>
          <cell r="EO182" t="e">
            <v>#N/A</v>
          </cell>
          <cell r="EP182">
            <v>182986.8441890105</v>
          </cell>
          <cell r="EQ182">
            <v>203553.45810073885</v>
          </cell>
          <cell r="ER182">
            <v>209057.11103023929</v>
          </cell>
          <cell r="ES182">
            <v>6239934.7370144268</v>
          </cell>
          <cell r="ET182" t="e">
            <v>#N/A</v>
          </cell>
          <cell r="EU182">
            <v>113689.03944081588</v>
          </cell>
          <cell r="EV182">
            <v>299388.49534316477</v>
          </cell>
          <cell r="EW182">
            <v>72628.343521214832</v>
          </cell>
          <cell r="EX182">
            <v>2362762.9503888153</v>
          </cell>
          <cell r="EY182">
            <v>176662.52792387793</v>
          </cell>
          <cell r="EZ182">
            <v>144366.80657195789</v>
          </cell>
          <cell r="FA182">
            <v>62148.098863320964</v>
          </cell>
          <cell r="FB182">
            <v>62831.723797924897</v>
          </cell>
          <cell r="FC182">
            <v>131254.64180525014</v>
          </cell>
          <cell r="FD182">
            <v>482962.54646056995</v>
          </cell>
          <cell r="FE182" t="e">
            <v>#N/A</v>
          </cell>
          <cell r="FF182">
            <v>85752.35383581811</v>
          </cell>
          <cell r="FG182">
            <v>208702.43425798492</v>
          </cell>
          <cell r="FH182">
            <v>133125.88697726585</v>
          </cell>
          <cell r="FI182">
            <v>295289.60095048993</v>
          </cell>
          <cell r="FJ182">
            <v>167267.37903463363</v>
          </cell>
          <cell r="FK182">
            <v>185875.97730126636</v>
          </cell>
          <cell r="FL182">
            <v>278972.53085071896</v>
          </cell>
          <cell r="FM182" t="e">
            <v>#N/A</v>
          </cell>
          <cell r="FN182">
            <v>99587.170519073377</v>
          </cell>
          <cell r="FO182">
            <v>64593.434952183474</v>
          </cell>
          <cell r="FP182">
            <v>448040.29481433646</v>
          </cell>
          <cell r="FQ182">
            <v>30604.046164979616</v>
          </cell>
          <cell r="FR182">
            <v>142299.71100958544</v>
          </cell>
          <cell r="FS182">
            <v>299111.79821575637</v>
          </cell>
          <cell r="FT182">
            <v>165787.52549893715</v>
          </cell>
          <cell r="FU182">
            <v>653243.85179370665</v>
          </cell>
          <cell r="FV182">
            <v>543044.17936297471</v>
          </cell>
          <cell r="FW182">
            <v>116767.30776515472</v>
          </cell>
          <cell r="FX182">
            <v>99202.503285963146</v>
          </cell>
          <cell r="FY182" t="e">
            <v>#N/A</v>
          </cell>
          <cell r="FZ182">
            <v>115878.37416863044</v>
          </cell>
          <cell r="GA182">
            <v>82456.819379602937</v>
          </cell>
          <cell r="GB182">
            <v>111987.19688985861</v>
          </cell>
          <cell r="GC182">
            <v>358584.13038951927</v>
          </cell>
          <cell r="GD182">
            <v>324766.75694550783</v>
          </cell>
          <cell r="GE182">
            <v>60690.707547980033</v>
          </cell>
          <cell r="GF182">
            <v>352893.85430841299</v>
          </cell>
          <cell r="GG182">
            <v>147255.08987667857</v>
          </cell>
          <cell r="GH182">
            <v>97952.043170077799</v>
          </cell>
          <cell r="GI182">
            <v>179601.27170043727</v>
          </cell>
          <cell r="GJ182">
            <v>237490.04129383797</v>
          </cell>
          <cell r="GK182">
            <v>622734.55611944303</v>
          </cell>
          <cell r="GL182">
            <v>173617.50135939612</v>
          </cell>
          <cell r="GM182">
            <v>100277.93964380908</v>
          </cell>
        </row>
        <row r="183">
          <cell r="B183">
            <v>56109.191930423047</v>
          </cell>
          <cell r="C183">
            <v>335284.79474791471</v>
          </cell>
          <cell r="D183">
            <v>65075.252958188517</v>
          </cell>
          <cell r="E183" t="e">
            <v>#N/A</v>
          </cell>
          <cell r="F183">
            <v>2918408.6356840432</v>
          </cell>
          <cell r="G183">
            <v>399546.30552391737</v>
          </cell>
          <cell r="H183">
            <v>96821.671120337051</v>
          </cell>
          <cell r="I183">
            <v>436488.52423706389</v>
          </cell>
          <cell r="J183">
            <v>265791.68204894231</v>
          </cell>
          <cell r="K183">
            <v>283917.02534380677</v>
          </cell>
          <cell r="L183">
            <v>234236.22143276475</v>
          </cell>
          <cell r="M183">
            <v>38677.776064877835</v>
          </cell>
          <cell r="N183">
            <v>270709.41027951118</v>
          </cell>
          <cell r="O183">
            <v>95875.218871311023</v>
          </cell>
          <cell r="P183">
            <v>75032.034984960454</v>
          </cell>
          <cell r="Q183">
            <v>84535.111694869833</v>
          </cell>
          <cell r="R183">
            <v>100939.02379246874</v>
          </cell>
          <cell r="S183">
            <v>2138641.5897124573</v>
          </cell>
          <cell r="T183">
            <v>627611.91384939896</v>
          </cell>
          <cell r="U183">
            <v>63179.897511661373</v>
          </cell>
          <cell r="V183">
            <v>234882.56522689867</v>
          </cell>
          <cell r="W183">
            <v>165829.02125545414</v>
          </cell>
          <cell r="X183">
            <v>1191446.0489737997</v>
          </cell>
          <cell r="Y183">
            <v>112760.61089791264</v>
          </cell>
          <cell r="Z183">
            <v>308863.48618222732</v>
          </cell>
          <cell r="AA183">
            <v>343855.046292365</v>
          </cell>
          <cell r="AB183">
            <v>2703991.946754341</v>
          </cell>
          <cell r="AC183">
            <v>228732.25486684436</v>
          </cell>
          <cell r="AD183">
            <v>697679.40328785277</v>
          </cell>
          <cell r="AE183">
            <v>51785.952568337882</v>
          </cell>
          <cell r="AF183">
            <v>270441.99552653753</v>
          </cell>
          <cell r="AG183">
            <v>358682.16214733408</v>
          </cell>
          <cell r="AH183">
            <v>391715.93899221614</v>
          </cell>
          <cell r="AI183">
            <v>318817.63645505212</v>
          </cell>
          <cell r="AJ183">
            <v>140905.40429613349</v>
          </cell>
          <cell r="AK183">
            <v>151628.29117427545</v>
          </cell>
          <cell r="AL183">
            <v>34780.527795748603</v>
          </cell>
          <cell r="AM183">
            <v>280619.60563558881</v>
          </cell>
          <cell r="AN183">
            <v>231485.20326369617</v>
          </cell>
          <cell r="AO183">
            <v>127893.95897551067</v>
          </cell>
          <cell r="AP183">
            <v>313298.19857905817</v>
          </cell>
          <cell r="AQ183">
            <v>272722.31569543068</v>
          </cell>
          <cell r="AR183" t="e">
            <v>#N/A</v>
          </cell>
          <cell r="AS183">
            <v>224605.51005786375</v>
          </cell>
          <cell r="AT183">
            <v>187002.96337896248</v>
          </cell>
          <cell r="AU183">
            <v>264865.93284448754</v>
          </cell>
          <cell r="AV183">
            <v>147683.41676715415</v>
          </cell>
          <cell r="AW183">
            <v>217149.313961279</v>
          </cell>
          <cell r="AX183">
            <v>290632.58031647385</v>
          </cell>
          <cell r="AY183">
            <v>240116.51824563884</v>
          </cell>
          <cell r="AZ183">
            <v>681105.4266992216</v>
          </cell>
          <cell r="BA183">
            <v>196579.12902375479</v>
          </cell>
          <cell r="BB183">
            <v>528158.61399624823</v>
          </cell>
          <cell r="BC183">
            <v>103402.4326975195</v>
          </cell>
          <cell r="BD183" t="e">
            <v>#N/A</v>
          </cell>
          <cell r="BE183">
            <v>215766.98486531925</v>
          </cell>
          <cell r="BF183">
            <v>145869.70928356776</v>
          </cell>
          <cell r="BG183">
            <v>56646.257884300408</v>
          </cell>
          <cell r="BH183">
            <v>261824.47657411444</v>
          </cell>
          <cell r="BI183">
            <v>246822.02573488795</v>
          </cell>
          <cell r="BJ183">
            <v>242646.83073809411</v>
          </cell>
          <cell r="BK183">
            <v>111449.2174154541</v>
          </cell>
          <cell r="BL183">
            <v>817475.46796010772</v>
          </cell>
          <cell r="BM183">
            <v>243408.10084425731</v>
          </cell>
          <cell r="BN183">
            <v>100846.6911538249</v>
          </cell>
          <cell r="BO183">
            <v>159531.50789113896</v>
          </cell>
          <cell r="BP183">
            <v>87847.227747215918</v>
          </cell>
          <cell r="BQ183" t="e">
            <v>#N/A</v>
          </cell>
          <cell r="BR183">
            <v>81790.571057615554</v>
          </cell>
          <cell r="BS183">
            <v>75432.38553289519</v>
          </cell>
          <cell r="BT183">
            <v>1791759.0467639868</v>
          </cell>
          <cell r="BU183">
            <v>190253.95046449345</v>
          </cell>
          <cell r="BV183">
            <v>232698.20432543114</v>
          </cell>
          <cell r="BW183">
            <v>141846.36781912841</v>
          </cell>
          <cell r="BX183" t="e">
            <v>#N/A</v>
          </cell>
          <cell r="BY183">
            <v>123071.73483439696</v>
          </cell>
          <cell r="BZ183">
            <v>1614809.2923811206</v>
          </cell>
          <cell r="CA183">
            <v>82660.793519696628</v>
          </cell>
          <cell r="CB183">
            <v>133696.48367126405</v>
          </cell>
          <cell r="CC183">
            <v>31893.559321698431</v>
          </cell>
          <cell r="CD183">
            <v>145553.22277460061</v>
          </cell>
          <cell r="CE183">
            <v>283890.87727369362</v>
          </cell>
          <cell r="CF183">
            <v>149412.49317182746</v>
          </cell>
          <cell r="CG183">
            <v>292609.73998347763</v>
          </cell>
          <cell r="CH183">
            <v>956162.01063711627</v>
          </cell>
          <cell r="CI183">
            <v>693403.9133490083</v>
          </cell>
          <cell r="CJ183">
            <v>267499.0098009425</v>
          </cell>
          <cell r="CK183">
            <v>194857.53553551727</v>
          </cell>
          <cell r="CL183">
            <v>236617.99501318976</v>
          </cell>
          <cell r="CM183">
            <v>169403.140887877</v>
          </cell>
          <cell r="CN183">
            <v>494783.71867551608</v>
          </cell>
          <cell r="CO183">
            <v>1198924.1379855764</v>
          </cell>
          <cell r="CP183">
            <v>290292.7096185133</v>
          </cell>
          <cell r="CQ183">
            <v>128402.71509997298</v>
          </cell>
          <cell r="CR183">
            <v>40303.724216399387</v>
          </cell>
          <cell r="CS183">
            <v>84665.370338716093</v>
          </cell>
          <cell r="CT183">
            <v>519194.72396145295</v>
          </cell>
          <cell r="CU183">
            <v>1040548.5144128322</v>
          </cell>
          <cell r="CV183">
            <v>3972530.5470339325</v>
          </cell>
          <cell r="CW183">
            <v>141544.38788349254</v>
          </cell>
          <cell r="CX183">
            <v>759396.84550641582</v>
          </cell>
          <cell r="CY183">
            <v>58063.717025577091</v>
          </cell>
          <cell r="CZ183">
            <v>1554741.3241944225</v>
          </cell>
          <cell r="DA183" t="e">
            <v>#N/A</v>
          </cell>
          <cell r="DB183">
            <v>285412.5460359428</v>
          </cell>
          <cell r="DC183">
            <v>127511.75715004075</v>
          </cell>
          <cell r="DD183">
            <v>135793.30623190608</v>
          </cell>
          <cell r="DE183">
            <v>578658.47049360943</v>
          </cell>
          <cell r="DF183">
            <v>118678.38954535748</v>
          </cell>
          <cell r="DG183">
            <v>340335.67194563075</v>
          </cell>
          <cell r="DH183">
            <v>68387.767154276909</v>
          </cell>
          <cell r="DI183">
            <v>73045.102743640367</v>
          </cell>
          <cell r="DJ183">
            <v>329142.87233845948</v>
          </cell>
          <cell r="DK183">
            <v>76199.425393215264</v>
          </cell>
          <cell r="DL183">
            <v>98848.66571308735</v>
          </cell>
          <cell r="DM183">
            <v>123809.88760150671</v>
          </cell>
          <cell r="DN183">
            <v>92158.382031479356</v>
          </cell>
          <cell r="DO183">
            <v>258061.66844158087</v>
          </cell>
          <cell r="DP183">
            <v>49797.307155271374</v>
          </cell>
          <cell r="DQ183">
            <v>180623.31867531021</v>
          </cell>
          <cell r="DR183" t="e">
            <v>#N/A</v>
          </cell>
          <cell r="DS183">
            <v>840178.97894405667</v>
          </cell>
          <cell r="DT183">
            <v>56801.639517186006</v>
          </cell>
          <cell r="DU183">
            <v>706093.02989617852</v>
          </cell>
          <cell r="DV183">
            <v>457434.58372907649</v>
          </cell>
          <cell r="DW183" t="e">
            <v>#N/A</v>
          </cell>
          <cell r="DX183">
            <v>42819.844971409984</v>
          </cell>
          <cell r="DY183">
            <v>268072.88079806964</v>
          </cell>
          <cell r="DZ183">
            <v>83851.97894111315</v>
          </cell>
          <cell r="EA183">
            <v>304425.53105555091</v>
          </cell>
          <cell r="EB183">
            <v>391786.44635676232</v>
          </cell>
          <cell r="EC183">
            <v>66686.973411758678</v>
          </cell>
          <cell r="ED183">
            <v>221727.61828433222</v>
          </cell>
          <cell r="EE183">
            <v>211238.0161837597</v>
          </cell>
          <cell r="EF183">
            <v>2389857.8269761377</v>
          </cell>
          <cell r="EG183">
            <v>136682.1313397148</v>
          </cell>
          <cell r="EH183">
            <v>330230.09049783088</v>
          </cell>
          <cell r="EI183">
            <v>212857.28012479012</v>
          </cell>
          <cell r="EJ183">
            <v>187386.30031637827</v>
          </cell>
          <cell r="EK183">
            <v>457512.91407489806</v>
          </cell>
          <cell r="EL183">
            <v>104166.20472905041</v>
          </cell>
          <cell r="EM183">
            <v>142264.74124142062</v>
          </cell>
          <cell r="EN183">
            <v>716706.91742350184</v>
          </cell>
          <cell r="EO183" t="e">
            <v>#N/A</v>
          </cell>
          <cell r="EP183">
            <v>184574.83047894467</v>
          </cell>
          <cell r="EQ183">
            <v>205789.4376296908</v>
          </cell>
          <cell r="ER183">
            <v>211883.42551450967</v>
          </cell>
          <cell r="ES183">
            <v>6324294.5458782101</v>
          </cell>
          <cell r="ET183" t="e">
            <v>#N/A</v>
          </cell>
          <cell r="EU183">
            <v>114675.64936213526</v>
          </cell>
          <cell r="EV183">
            <v>302160.47371729719</v>
          </cell>
          <cell r="EW183">
            <v>73610.230902375872</v>
          </cell>
          <cell r="EX183">
            <v>2394705.9496805994</v>
          </cell>
          <cell r="EY183">
            <v>179050.88897525999</v>
          </cell>
          <cell r="EZ183">
            <v>146318.55073627463</v>
          </cell>
          <cell r="FA183">
            <v>62806.937891143723</v>
          </cell>
          <cell r="FB183">
            <v>63681.167331161443</v>
          </cell>
          <cell r="FC183">
            <v>132696.43844626431</v>
          </cell>
          <cell r="FD183">
            <v>487153.76526501524</v>
          </cell>
          <cell r="FE183" t="e">
            <v>#N/A</v>
          </cell>
          <cell r="FF183">
            <v>86496.525160398189</v>
          </cell>
          <cell r="FG183">
            <v>211523.95374583677</v>
          </cell>
          <cell r="FH183">
            <v>134925.6613104181</v>
          </cell>
          <cell r="FI183">
            <v>298533.2771277373</v>
          </cell>
          <cell r="FJ183">
            <v>168718.94953325298</v>
          </cell>
          <cell r="FK183">
            <v>187489.03590605679</v>
          </cell>
          <cell r="FL183">
            <v>281393.49480702169</v>
          </cell>
          <cell r="FM183" t="e">
            <v>#N/A</v>
          </cell>
          <cell r="FN183">
            <v>100933.5234897927</v>
          </cell>
          <cell r="FO183">
            <v>65466.69566019989</v>
          </cell>
          <cell r="FP183">
            <v>452790.02067337016</v>
          </cell>
          <cell r="FQ183">
            <v>30887.40292534222</v>
          </cell>
          <cell r="FR183">
            <v>143617.23565632157</v>
          </cell>
          <cell r="FS183">
            <v>302282.7162317714</v>
          </cell>
          <cell r="FT183">
            <v>167545.05781485044</v>
          </cell>
          <cell r="FU183">
            <v>660419.55833120784</v>
          </cell>
          <cell r="FV183">
            <v>550385.77909220033</v>
          </cell>
          <cell r="FW183">
            <v>117780.63134404579</v>
          </cell>
          <cell r="FX183">
            <v>100254.16024760646</v>
          </cell>
          <cell r="FY183" t="e">
            <v>#N/A</v>
          </cell>
          <cell r="FZ183">
            <v>117444.97348549908</v>
          </cell>
          <cell r="GA183">
            <v>83571.581282658837</v>
          </cell>
          <cell r="GB183">
            <v>113024.0640133016</v>
          </cell>
          <cell r="GC183">
            <v>362523.07980575174</v>
          </cell>
          <cell r="GD183">
            <v>327585.12981674634</v>
          </cell>
          <cell r="GE183">
            <v>61252.630706186101</v>
          </cell>
          <cell r="GF183">
            <v>356770.29758522561</v>
          </cell>
          <cell r="GG183">
            <v>148816.1577457001</v>
          </cell>
          <cell r="GH183">
            <v>98990.443862548767</v>
          </cell>
          <cell r="GI183">
            <v>181505.24510279475</v>
          </cell>
          <cell r="GJ183">
            <v>240700.75027317356</v>
          </cell>
          <cell r="GK183">
            <v>631153.5172690663</v>
          </cell>
          <cell r="GL183">
            <v>175964.69565667078</v>
          </cell>
          <cell r="GM183">
            <v>101633.63135824731</v>
          </cell>
        </row>
        <row r="184">
          <cell r="B184">
            <v>56701.594652294021</v>
          </cell>
          <cell r="C184">
            <v>339792.00725573843</v>
          </cell>
          <cell r="D184">
            <v>65638.610981186837</v>
          </cell>
          <cell r="E184" t="e">
            <v>#N/A</v>
          </cell>
          <cell r="F184">
            <v>2957640.6202886109</v>
          </cell>
          <cell r="G184">
            <v>403916.25069238711</v>
          </cell>
          <cell r="H184">
            <v>97715.436730942514</v>
          </cell>
          <cell r="I184">
            <v>441262.5163656635</v>
          </cell>
          <cell r="J184">
            <v>268092.64700446388</v>
          </cell>
          <cell r="K184">
            <v>286374.90183021891</v>
          </cell>
          <cell r="L184">
            <v>236398.4675193312</v>
          </cell>
          <cell r="M184">
            <v>39197.718987387911</v>
          </cell>
          <cell r="N184">
            <v>273052.94812607317</v>
          </cell>
          <cell r="O184">
            <v>97164.063437054021</v>
          </cell>
          <cell r="P184">
            <v>76040.685934449371</v>
          </cell>
          <cell r="Q184">
            <v>85427.63622674701</v>
          </cell>
          <cell r="R184">
            <v>101812.85533828913</v>
          </cell>
          <cell r="S184">
            <v>2167391.2147294562</v>
          </cell>
          <cell r="T184">
            <v>634476.27378135687</v>
          </cell>
          <cell r="U184">
            <v>63726.847397177378</v>
          </cell>
          <cell r="V184">
            <v>237050.77774483466</v>
          </cell>
          <cell r="W184">
            <v>167642.73776392516</v>
          </cell>
          <cell r="X184">
            <v>1204477.2141559634</v>
          </cell>
          <cell r="Y184">
            <v>113993.90396050493</v>
          </cell>
          <cell r="Z184">
            <v>312241.60901930096</v>
          </cell>
          <cell r="AA184">
            <v>347615.88121293543</v>
          </cell>
          <cell r="AB184">
            <v>2732540.7840136765</v>
          </cell>
          <cell r="AC184">
            <v>231147.21765103185</v>
          </cell>
          <cell r="AD184">
            <v>707058.26383330114</v>
          </cell>
          <cell r="AE184">
            <v>52482.107887045575</v>
          </cell>
          <cell r="AF184">
            <v>272783.21835718013</v>
          </cell>
          <cell r="AG184">
            <v>361787.28221320483</v>
          </cell>
          <cell r="AH184">
            <v>396000.24134051841</v>
          </cell>
          <cell r="AI184">
            <v>322183.72370597254</v>
          </cell>
          <cell r="AJ184">
            <v>142799.58682576771</v>
          </cell>
          <cell r="AK184">
            <v>153666.62080098715</v>
          </cell>
          <cell r="AL184">
            <v>35248.080253734573</v>
          </cell>
          <cell r="AM184">
            <v>284391.95742807683</v>
          </cell>
          <cell r="AN184">
            <v>234017.01905472935</v>
          </cell>
          <cell r="AO184">
            <v>129613.22946018301</v>
          </cell>
          <cell r="AP184">
            <v>317509.84665088874</v>
          </cell>
          <cell r="AQ184">
            <v>275705.15285180073</v>
          </cell>
          <cell r="AR184" t="e">
            <v>#N/A</v>
          </cell>
          <cell r="AS184">
            <v>226549.92533631111</v>
          </cell>
          <cell r="AT184">
            <v>188621.85251046825</v>
          </cell>
          <cell r="AU184">
            <v>267158.88356698031</v>
          </cell>
          <cell r="AV184">
            <v>149668.71569414999</v>
          </cell>
          <cell r="AW184">
            <v>219524.33428373522</v>
          </cell>
          <cell r="AX184">
            <v>293148.5935230793</v>
          </cell>
          <cell r="AY184">
            <v>242742.73704498771</v>
          </cell>
          <cell r="AZ184">
            <v>690261.48431487766</v>
          </cell>
          <cell r="BA184">
            <v>198729.16771319506</v>
          </cell>
          <cell r="BB184">
            <v>535258.61718281836</v>
          </cell>
          <cell r="BC184">
            <v>104792.46512754385</v>
          </cell>
          <cell r="BD184" t="e">
            <v>#N/A</v>
          </cell>
          <cell r="BE184">
            <v>217634.88481954817</v>
          </cell>
          <cell r="BF184">
            <v>147132.50684948935</v>
          </cell>
          <cell r="BG184">
            <v>57407.749983127876</v>
          </cell>
          <cell r="BH184">
            <v>264091.097336851</v>
          </cell>
          <cell r="BI184">
            <v>249427.98092391243</v>
          </cell>
          <cell r="BJ184">
            <v>244747.43016164534</v>
          </cell>
          <cell r="BK184">
            <v>112625.90197418336</v>
          </cell>
          <cell r="BL184">
            <v>828464.73950401729</v>
          </cell>
          <cell r="BM184">
            <v>245515.29060134519</v>
          </cell>
          <cell r="BN184">
            <v>101777.61192242653</v>
          </cell>
          <cell r="BO184">
            <v>161676.07996545426</v>
          </cell>
          <cell r="BP184">
            <v>89028.152530809472</v>
          </cell>
          <cell r="BQ184" t="e">
            <v>#N/A</v>
          </cell>
          <cell r="BR184">
            <v>82890.076584462062</v>
          </cell>
          <cell r="BS184">
            <v>76446.418369739069</v>
          </cell>
          <cell r="BT184">
            <v>1815845.5514700913</v>
          </cell>
          <cell r="BU184">
            <v>191900.98346903917</v>
          </cell>
          <cell r="BV184">
            <v>235243.28703460569</v>
          </cell>
          <cell r="BW184">
            <v>143397.77961081889</v>
          </cell>
          <cell r="BX184" t="e">
            <v>#N/A</v>
          </cell>
          <cell r="BY184">
            <v>124417.8034266457</v>
          </cell>
          <cell r="BZ184">
            <v>1631858.5028080922</v>
          </cell>
          <cell r="CA184">
            <v>83564.876801832361</v>
          </cell>
          <cell r="CB184">
            <v>134853.89733158844</v>
          </cell>
          <cell r="CC184">
            <v>32242.387739171598</v>
          </cell>
          <cell r="CD184">
            <v>146813.28050923621</v>
          </cell>
          <cell r="CE184">
            <v>286888.20663498295</v>
          </cell>
          <cell r="CF184">
            <v>150989.99526357523</v>
          </cell>
          <cell r="CG184">
            <v>295142.86950866075</v>
          </cell>
          <cell r="CH184">
            <v>969015.63669280929</v>
          </cell>
          <cell r="CI184">
            <v>702725.29875084362</v>
          </cell>
          <cell r="CJ184">
            <v>269814.75513369276</v>
          </cell>
          <cell r="CK184">
            <v>196544.4218862495</v>
          </cell>
          <cell r="CL184">
            <v>238666.40266151816</v>
          </cell>
          <cell r="CM184">
            <v>171255.9485019428</v>
          </cell>
          <cell r="CN184">
            <v>501435.06523347291</v>
          </cell>
          <cell r="CO184">
            <v>1211582.4190661558</v>
          </cell>
          <cell r="CP184">
            <v>292972.41590600379</v>
          </cell>
          <cell r="CQ184">
            <v>130128.82476137963</v>
          </cell>
          <cell r="CR184">
            <v>40675.769877945277</v>
          </cell>
          <cell r="CS184">
            <v>85559.2701457043</v>
          </cell>
          <cell r="CT184">
            <v>524873.29599203449</v>
          </cell>
          <cell r="CU184">
            <v>1051534.6603716146</v>
          </cell>
          <cell r="CV184">
            <v>4025933.0265074354</v>
          </cell>
          <cell r="CW184">
            <v>143038.81825689232</v>
          </cell>
          <cell r="CX184">
            <v>769605.36976425396</v>
          </cell>
          <cell r="CY184">
            <v>58844.263938911412</v>
          </cell>
          <cell r="CZ184">
            <v>1575641.6144927288</v>
          </cell>
          <cell r="DA184" t="e">
            <v>#N/A</v>
          </cell>
          <cell r="DB184">
            <v>288425.94122683204</v>
          </cell>
          <cell r="DC184">
            <v>129225.88971949815</v>
          </cell>
          <cell r="DD184">
            <v>136968.87213534352</v>
          </cell>
          <cell r="DE184">
            <v>583667.93072787032</v>
          </cell>
          <cell r="DF184">
            <v>119705.79120524584</v>
          </cell>
          <cell r="DG184">
            <v>344910.7830794513</v>
          </cell>
          <cell r="DH184">
            <v>69019.057998168864</v>
          </cell>
          <cell r="DI184">
            <v>74027.043487386109</v>
          </cell>
          <cell r="DJ184">
            <v>332742.79626423732</v>
          </cell>
          <cell r="DK184">
            <v>76859.085643336948</v>
          </cell>
          <cell r="DL184">
            <v>100177.48213859418</v>
          </cell>
          <cell r="DM184">
            <v>125117.07652877949</v>
          </cell>
          <cell r="DN184">
            <v>92956.199351334217</v>
          </cell>
          <cell r="DO184">
            <v>260786.292153591</v>
          </cell>
          <cell r="DP184">
            <v>50466.729238175343</v>
          </cell>
          <cell r="DQ184">
            <v>183051.42664170361</v>
          </cell>
          <cell r="DR184" t="e">
            <v>#N/A</v>
          </cell>
          <cell r="DS184">
            <v>851473.45236494171</v>
          </cell>
          <cell r="DT184">
            <v>57565.220401577863</v>
          </cell>
          <cell r="DU184">
            <v>713547.98368206294</v>
          </cell>
          <cell r="DV184">
            <v>463583.84820390888</v>
          </cell>
          <cell r="DW184" t="e">
            <v>#N/A</v>
          </cell>
          <cell r="DX184">
            <v>43395.46946694763</v>
          </cell>
          <cell r="DY184">
            <v>271676.56775395985</v>
          </cell>
          <cell r="DZ184">
            <v>84769.090537877506</v>
          </cell>
          <cell r="EA184">
            <v>307060.95016695815</v>
          </cell>
          <cell r="EB184">
            <v>395178.15100367164</v>
          </cell>
          <cell r="EC184">
            <v>67391.056703698632</v>
          </cell>
          <cell r="ED184">
            <v>224068.62588159877</v>
          </cell>
          <cell r="EE184">
            <v>213066.7087476723</v>
          </cell>
          <cell r="EF184">
            <v>2421984.5361451767</v>
          </cell>
          <cell r="EG184">
            <v>138125.22584617606</v>
          </cell>
          <cell r="EH184">
            <v>333841.90562039101</v>
          </cell>
          <cell r="EI184">
            <v>215185.35732133736</v>
          </cell>
          <cell r="EJ184">
            <v>189364.73113189256</v>
          </cell>
          <cell r="EK184">
            <v>462343.35069792374</v>
          </cell>
          <cell r="EL184">
            <v>105265.99499665895</v>
          </cell>
          <cell r="EM184">
            <v>143496.33051268524</v>
          </cell>
          <cell r="EN184">
            <v>724545.73331968882</v>
          </cell>
          <cell r="EO184" t="e">
            <v>#N/A</v>
          </cell>
          <cell r="EP184">
            <v>186172.69920579661</v>
          </cell>
          <cell r="EQ184">
            <v>208040.21193609503</v>
          </cell>
          <cell r="ER184">
            <v>214731.76114033951</v>
          </cell>
          <cell r="ES184">
            <v>6409311.6415737513</v>
          </cell>
          <cell r="ET184" t="e">
            <v>#N/A</v>
          </cell>
          <cell r="EU184">
            <v>115668.39920441723</v>
          </cell>
          <cell r="EV184">
            <v>304949.73191918392</v>
          </cell>
          <cell r="EW184">
            <v>74599.768628583901</v>
          </cell>
          <cell r="EX184">
            <v>2426897.8318596743</v>
          </cell>
          <cell r="EY184">
            <v>181457.85886762571</v>
          </cell>
          <cell r="EZ184">
            <v>148285.50185465449</v>
          </cell>
          <cell r="FA184">
            <v>63470.055638503771</v>
          </cell>
          <cell r="FB184">
            <v>64537.229277315688</v>
          </cell>
          <cell r="FC184">
            <v>134147.77500486671</v>
          </cell>
          <cell r="FD184">
            <v>491371.06707515527</v>
          </cell>
          <cell r="FE184" t="e">
            <v>#N/A</v>
          </cell>
          <cell r="FF184">
            <v>87245.327649754559</v>
          </cell>
          <cell r="FG184">
            <v>214367.45701518236</v>
          </cell>
          <cell r="FH184">
            <v>136739.45852941199</v>
          </cell>
          <cell r="FI184">
            <v>301798.41569609701</v>
          </cell>
          <cell r="FJ184">
            <v>170179.55351911037</v>
          </cell>
          <cell r="FK184">
            <v>189112.13297906797</v>
          </cell>
          <cell r="FL184">
            <v>283829.52502915432</v>
          </cell>
          <cell r="FM184" t="e">
            <v>#N/A</v>
          </cell>
          <cell r="FN184">
            <v>102290.36652788499</v>
          </cell>
          <cell r="FO184">
            <v>66346.760351911886</v>
          </cell>
          <cell r="FP184">
            <v>457570.59283016645</v>
          </cell>
          <cell r="FQ184">
            <v>31172.526061682995</v>
          </cell>
          <cell r="FR184">
            <v>144942.97342591971</v>
          </cell>
          <cell r="FS184">
            <v>305474.22724287823</v>
          </cell>
          <cell r="FT184">
            <v>169314.00412954029</v>
          </cell>
          <cell r="FU184">
            <v>667642.74427534523</v>
          </cell>
          <cell r="FV184">
            <v>557784.58066779154</v>
          </cell>
          <cell r="FW184">
            <v>118800.26108968978</v>
          </cell>
          <cell r="FX184">
            <v>101312.64701895788</v>
          </cell>
          <cell r="FY184" t="e">
            <v>#N/A</v>
          </cell>
          <cell r="FZ184">
            <v>119023.77891230902</v>
          </cell>
          <cell r="GA184">
            <v>84695.028818473904</v>
          </cell>
          <cell r="GB184">
            <v>114067.39471000491</v>
          </cell>
          <cell r="GC184">
            <v>366488.0920187381</v>
          </cell>
          <cell r="GD184">
            <v>330421.04212915467</v>
          </cell>
          <cell r="GE184">
            <v>61818.05675441309</v>
          </cell>
          <cell r="GF184">
            <v>360672.39007521042</v>
          </cell>
          <cell r="GG184">
            <v>150387.36370810735</v>
          </cell>
          <cell r="GH184">
            <v>100035.58827411164</v>
          </cell>
          <cell r="GI184">
            <v>183421.58354099729</v>
          </cell>
          <cell r="GJ184">
            <v>243936.47539184312</v>
          </cell>
          <cell r="GK184">
            <v>639638.07449311484</v>
          </cell>
          <cell r="GL184">
            <v>178330.1780454425</v>
          </cell>
          <cell r="GM184">
            <v>102999.88590259026</v>
          </cell>
        </row>
        <row r="185">
          <cell r="B185">
            <v>57297.81865700848</v>
          </cell>
          <cell r="C185">
            <v>344334.03385838773</v>
          </cell>
          <cell r="D185">
            <v>66205.454061581448</v>
          </cell>
          <cell r="E185" t="e">
            <v>#N/A</v>
          </cell>
          <cell r="F185">
            <v>2997175.6360970209</v>
          </cell>
          <cell r="G185">
            <v>408314.90801733849</v>
          </cell>
          <cell r="H185">
            <v>98614.740035060415</v>
          </cell>
          <cell r="I185">
            <v>446067.87538875587</v>
          </cell>
          <cell r="J185">
            <v>270407.84623838298</v>
          </cell>
          <cell r="K185">
            <v>288847.98328448174</v>
          </cell>
          <cell r="L185">
            <v>238574.11069343804</v>
          </cell>
          <cell r="M185">
            <v>39721.677993492165</v>
          </cell>
          <cell r="N185">
            <v>275410.98361635761</v>
          </cell>
          <cell r="O185">
            <v>98462.863148432894</v>
          </cell>
          <cell r="P185">
            <v>77057.127790122642</v>
          </cell>
          <cell r="Q185">
            <v>86325.917971673916</v>
          </cell>
          <cell r="R185">
            <v>102692.09259942295</v>
          </cell>
          <cell r="S185">
            <v>2196362.9043084886</v>
          </cell>
          <cell r="T185">
            <v>641385.73509763763</v>
          </cell>
          <cell r="U185">
            <v>64277.180835720239</v>
          </cell>
          <cell r="V185">
            <v>239232.4243177977</v>
          </cell>
          <cell r="W185">
            <v>169468.37106086768</v>
          </cell>
          <cell r="X185">
            <v>1217593.9989144432</v>
          </cell>
          <cell r="Y185">
            <v>115235.30021479318</v>
          </cell>
          <cell r="Z185">
            <v>315641.9273731999</v>
          </cell>
          <cell r="AA185">
            <v>351401.42621030967</v>
          </cell>
          <cell r="AB185">
            <v>2761273.7750217929</v>
          </cell>
          <cell r="AC185">
            <v>233577.75810816741</v>
          </cell>
          <cell r="AD185">
            <v>716509.56749959604</v>
          </cell>
          <cell r="AE185">
            <v>53183.64036896373</v>
          </cell>
          <cell r="AF185">
            <v>275138.92451034446</v>
          </cell>
          <cell r="AG185">
            <v>364911.611238938</v>
          </cell>
          <cell r="AH185">
            <v>400312.69314028905</v>
          </cell>
          <cell r="AI185">
            <v>325571.52384069096</v>
          </cell>
          <cell r="AJ185">
            <v>144708.40018323378</v>
          </cell>
          <cell r="AK185">
            <v>155720.69466003467</v>
          </cell>
          <cell r="AL185">
            <v>35719.244126886791</v>
          </cell>
          <cell r="AM185">
            <v>288193.44718838669</v>
          </cell>
          <cell r="AN185">
            <v>236565.46981219173</v>
          </cell>
          <cell r="AO185">
            <v>131345.77973709509</v>
          </cell>
          <cell r="AP185">
            <v>321754.02585256734</v>
          </cell>
          <cell r="AQ185">
            <v>278707.58835183218</v>
          </cell>
          <cell r="AR185" t="e">
            <v>#N/A</v>
          </cell>
          <cell r="AS185">
            <v>228506.36919795242</v>
          </cell>
          <cell r="AT185">
            <v>190250.75644838699</v>
          </cell>
          <cell r="AU185">
            <v>269466.01899005158</v>
          </cell>
          <cell r="AV185">
            <v>151669.34923982236</v>
          </cell>
          <cell r="AW185">
            <v>221914.95936838334</v>
          </cell>
          <cell r="AX185">
            <v>295680.17134415166</v>
          </cell>
          <cell r="AY185">
            <v>245386.21107345619</v>
          </cell>
          <cell r="AZ185">
            <v>699488.26410249854</v>
          </cell>
          <cell r="BA185">
            <v>200893.33295226307</v>
          </cell>
          <cell r="BB185">
            <v>542413.46140112821</v>
          </cell>
          <cell r="BC185">
            <v>106193.23428692043</v>
          </cell>
          <cell r="BD185" t="e">
            <v>#N/A</v>
          </cell>
          <cell r="BE185">
            <v>219514.34001624328</v>
          </cell>
          <cell r="BF185">
            <v>148403.11636059935</v>
          </cell>
          <cell r="BG185">
            <v>58175.123912042451</v>
          </cell>
          <cell r="BH185">
            <v>266371.7399172085</v>
          </cell>
          <cell r="BI185">
            <v>252050.74577887368</v>
          </cell>
          <cell r="BJ185">
            <v>246861.02435807427</v>
          </cell>
          <cell r="BK185">
            <v>113810.17671498042</v>
          </cell>
          <cell r="BL185">
            <v>839538.89312103298</v>
          </cell>
          <cell r="BM185">
            <v>247635.51590057238</v>
          </cell>
          <cell r="BN185">
            <v>102714.3005946482</v>
          </cell>
          <cell r="BO185">
            <v>163837.21689785557</v>
          </cell>
          <cell r="BP185">
            <v>90218.19887841327</v>
          </cell>
          <cell r="BQ185" t="e">
            <v>#N/A</v>
          </cell>
          <cell r="BR185">
            <v>83998.074786017474</v>
          </cell>
          <cell r="BS185">
            <v>77468.283682925437</v>
          </cell>
          <cell r="BT185">
            <v>1840118.1023982009</v>
          </cell>
          <cell r="BU185">
            <v>193558.20538422448</v>
          </cell>
          <cell r="BV185">
            <v>237805.09187876992</v>
          </cell>
          <cell r="BW185">
            <v>144959.38475194818</v>
          </cell>
          <cell r="BX185" t="e">
            <v>#N/A</v>
          </cell>
          <cell r="BY185">
            <v>125772.71618754318</v>
          </cell>
          <cell r="BZ185">
            <v>1649017.6888528222</v>
          </cell>
          <cell r="CA185">
            <v>84474.900245610508</v>
          </cell>
          <cell r="CB185">
            <v>136018.47100894072</v>
          </cell>
          <cell r="CC185">
            <v>32593.508088401715</v>
          </cell>
          <cell r="CD185">
            <v>148081.13323985762</v>
          </cell>
          <cell r="CE185">
            <v>289904.87021409691</v>
          </cell>
          <cell r="CF185">
            <v>152577.67300350318</v>
          </cell>
          <cell r="CG185">
            <v>297691.66953364521</v>
          </cell>
          <cell r="CH185">
            <v>981968.54525527975</v>
          </cell>
          <cell r="CI185">
            <v>712118.68333060143</v>
          </cell>
          <cell r="CJ185">
            <v>272144.82617952488</v>
          </cell>
          <cell r="CK185">
            <v>198241.74368924001</v>
          </cell>
          <cell r="CL185">
            <v>240727.48221285315</v>
          </cell>
          <cell r="CM185">
            <v>173120.92974750616</v>
          </cell>
          <cell r="CN185">
            <v>508137.78736100509</v>
          </cell>
          <cell r="CO185">
            <v>1224322.3521556396</v>
          </cell>
          <cell r="CP185">
            <v>295668.72541915817</v>
          </cell>
          <cell r="CQ185">
            <v>131868.26704141192</v>
          </cell>
          <cell r="CR185">
            <v>41050.120701853455</v>
          </cell>
          <cell r="CS185">
            <v>86458.936036929008</v>
          </cell>
          <cell r="CT185">
            <v>530589.17834172735</v>
          </cell>
          <cell r="CU185">
            <v>1062591.6722625042</v>
          </cell>
          <cell r="CV185">
            <v>4079747.9912988776</v>
          </cell>
          <cell r="CW185">
            <v>144542.88842588355</v>
          </cell>
          <cell r="CX185">
            <v>779892.74553639826</v>
          </cell>
          <cell r="CY185">
            <v>59630.839863349487</v>
          </cell>
          <cell r="CZ185">
            <v>1596703.340420499</v>
          </cell>
          <cell r="DA185" t="e">
            <v>#N/A</v>
          </cell>
          <cell r="DB185">
            <v>291458.77426788374</v>
          </cell>
          <cell r="DC185">
            <v>130953.26239549882</v>
          </cell>
          <cell r="DD185">
            <v>138151.71034960169</v>
          </cell>
          <cell r="DE185">
            <v>588708.38059168844</v>
          </cell>
          <cell r="DF185">
            <v>120739.54859915694</v>
          </cell>
          <cell r="DG185">
            <v>349521.23276289069</v>
          </cell>
          <cell r="DH185">
            <v>69654.260264887111</v>
          </cell>
          <cell r="DI185">
            <v>75016.568825403025</v>
          </cell>
          <cell r="DJ185">
            <v>336366.37302205182</v>
          </cell>
          <cell r="DK185">
            <v>77522.826697742712</v>
          </cell>
          <cell r="DL185">
            <v>101516.56245579971</v>
          </cell>
          <cell r="DM185">
            <v>126432.69745414506</v>
          </cell>
          <cell r="DN185">
            <v>93758.952145679432</v>
          </cell>
          <cell r="DO185">
            <v>263528.49100065918</v>
          </cell>
          <cell r="DP185">
            <v>51141.321994490449</v>
          </cell>
          <cell r="DQ185">
            <v>185498.28952165876</v>
          </cell>
          <cell r="DR185" t="e">
            <v>#N/A</v>
          </cell>
          <cell r="DS185">
            <v>862855.16526432859</v>
          </cell>
          <cell r="DT185">
            <v>58334.699250015139</v>
          </cell>
          <cell r="DU185">
            <v>721051.02550999913</v>
          </cell>
          <cell r="DV185">
            <v>469780.61012337316</v>
          </cell>
          <cell r="DW185" t="e">
            <v>#N/A</v>
          </cell>
          <cell r="DX185">
            <v>43975.54013531089</v>
          </cell>
          <cell r="DY185">
            <v>275308.08989605139</v>
          </cell>
          <cell r="DZ185">
            <v>85692.227897131394</v>
          </cell>
          <cell r="EA185">
            <v>309712.6725641829</v>
          </cell>
          <cell r="EB185">
            <v>398590.83748608019</v>
          </cell>
          <cell r="EC185">
            <v>68099.681671941784</v>
          </cell>
          <cell r="ED185">
            <v>226424.73410524265</v>
          </cell>
          <cell r="EE185">
            <v>214906.71400845834</v>
          </cell>
          <cell r="EF185">
            <v>2454359.3947630166</v>
          </cell>
          <cell r="EG185">
            <v>139577.62900716483</v>
          </cell>
          <cell r="EH185">
            <v>337477.45170454995</v>
          </cell>
          <cell r="EI185">
            <v>217528.73084637197</v>
          </cell>
          <cell r="EJ185">
            <v>191355.92377893333</v>
          </cell>
          <cell r="EK185">
            <v>467204.94596339419</v>
          </cell>
          <cell r="EL185">
            <v>106372.87944112705</v>
          </cell>
          <cell r="EM185">
            <v>144735.53866772141</v>
          </cell>
          <cell r="EN185">
            <v>732436.05313639785</v>
          </cell>
          <cell r="EO185" t="e">
            <v>#N/A</v>
          </cell>
          <cell r="EP185">
            <v>187780.45270218674</v>
          </cell>
          <cell r="EQ185">
            <v>210305.77466239905</v>
          </cell>
          <cell r="ER185">
            <v>217602.09755410659</v>
          </cell>
          <cell r="ES185">
            <v>6494985.4165863218</v>
          </cell>
          <cell r="ET185" t="e">
            <v>#N/A</v>
          </cell>
          <cell r="EU185">
            <v>116667.29041691011</v>
          </cell>
          <cell r="EV185">
            <v>307756.27212080947</v>
          </cell>
          <cell r="EW185">
            <v>75596.949628805291</v>
          </cell>
          <cell r="EX185">
            <v>2459338.3668894526</v>
          </cell>
          <cell r="EY185">
            <v>183883.42040126186</v>
          </cell>
          <cell r="EZ185">
            <v>150267.64587166821</v>
          </cell>
          <cell r="FA185">
            <v>64137.45081467642</v>
          </cell>
          <cell r="FB185">
            <v>65399.903519144529</v>
          </cell>
          <cell r="FC185">
            <v>135608.64738160223</v>
          </cell>
          <cell r="FD185">
            <v>495614.45804754348</v>
          </cell>
          <cell r="FE185" t="e">
            <v>#N/A</v>
          </cell>
          <cell r="FF185">
            <v>87998.762397013284</v>
          </cell>
          <cell r="FG185">
            <v>217232.92374693049</v>
          </cell>
          <cell r="FH185">
            <v>138567.26567322455</v>
          </cell>
          <cell r="FI185">
            <v>305085.0074328364</v>
          </cell>
          <cell r="FJ185">
            <v>171649.19312444268</v>
          </cell>
          <cell r="FK185">
            <v>190745.27088974946</v>
          </cell>
          <cell r="FL185">
            <v>286280.62507331243</v>
          </cell>
          <cell r="FM185" t="e">
            <v>#N/A</v>
          </cell>
          <cell r="FN185">
            <v>103657.68993762818</v>
          </cell>
          <cell r="FO185">
            <v>67233.622738557649</v>
          </cell>
          <cell r="FP185">
            <v>462382.00197958678</v>
          </cell>
          <cell r="FQ185">
            <v>31459.415796026227</v>
          </cell>
          <cell r="FR185">
            <v>146276.92535072676</v>
          </cell>
          <cell r="FS185">
            <v>308686.32503696444</v>
          </cell>
          <cell r="FT185">
            <v>171094.36099984343</v>
          </cell>
          <cell r="FU185">
            <v>674913.38922345836</v>
          </cell>
          <cell r="FV185">
            <v>565240.5312194298</v>
          </cell>
          <cell r="FW185">
            <v>119826.19849057515</v>
          </cell>
          <cell r="FX185">
            <v>102377.96153972721</v>
          </cell>
          <cell r="FY185" t="e">
            <v>#N/A</v>
          </cell>
          <cell r="FZ185">
            <v>120614.77916724049</v>
          </cell>
          <cell r="GA185">
            <v>85827.153959122457</v>
          </cell>
          <cell r="GB185">
            <v>115117.1897924061</v>
          </cell>
          <cell r="GC185">
            <v>370479.15582887776</v>
          </cell>
          <cell r="GD185">
            <v>333274.49802268919</v>
          </cell>
          <cell r="GE185">
            <v>62386.986132956081</v>
          </cell>
          <cell r="GF185">
            <v>364600.12075649039</v>
          </cell>
          <cell r="GG185">
            <v>151968.70470562848</v>
          </cell>
          <cell r="GH185">
            <v>101087.47437044639</v>
          </cell>
          <cell r="GI185">
            <v>185350.28328499041</v>
          </cell>
          <cell r="GJ185">
            <v>247197.1935280186</v>
          </cell>
          <cell r="GK185">
            <v>648188.16716268286</v>
          </cell>
          <cell r="GL185">
            <v>180713.93162245929</v>
          </cell>
          <cell r="GM185">
            <v>104376.6935138632</v>
          </cell>
        </row>
        <row r="186">
          <cell r="B186">
            <v>57897.86255123296</v>
          </cell>
          <cell r="C186">
            <v>348910.83969473699</v>
          </cell>
          <cell r="D186">
            <v>66775.782817921689</v>
          </cell>
          <cell r="E186" t="e">
            <v>#N/A</v>
          </cell>
          <cell r="F186">
            <v>3037013.379668701</v>
          </cell>
          <cell r="G186">
            <v>412742.26332723099</v>
          </cell>
          <cell r="H186">
            <v>99519.581393603657</v>
          </cell>
          <cell r="I186">
            <v>450904.5858244939</v>
          </cell>
          <cell r="J186">
            <v>272737.28227708652</v>
          </cell>
          <cell r="K186">
            <v>291336.27240526618</v>
          </cell>
          <cell r="L186">
            <v>240763.15182822527</v>
          </cell>
          <cell r="M186">
            <v>40249.649061681637</v>
          </cell>
          <cell r="N186">
            <v>277783.51932349522</v>
          </cell>
          <cell r="O186">
            <v>99771.608036853489</v>
          </cell>
          <cell r="P186">
            <v>78081.352750549268</v>
          </cell>
          <cell r="Q186">
            <v>87229.954830429459</v>
          </cell>
          <cell r="R186">
            <v>103576.73653530968</v>
          </cell>
          <cell r="S186">
            <v>2225556.436085003</v>
          </cell>
          <cell r="T186">
            <v>648340.27553742297</v>
          </cell>
          <cell r="U186">
            <v>64830.898427823668</v>
          </cell>
          <cell r="V186">
            <v>241427.50582133711</v>
          </cell>
          <cell r="W186">
            <v>171305.91526447854</v>
          </cell>
          <cell r="X186">
            <v>1230796.3609897417</v>
          </cell>
          <cell r="Y186">
            <v>116484.79566126206</v>
          </cell>
          <cell r="Z186">
            <v>319064.43028881989</v>
          </cell>
          <cell r="AA186">
            <v>355211.66908826493</v>
          </cell>
          <cell r="AB186">
            <v>2790190.8526317161</v>
          </cell>
          <cell r="AC186">
            <v>236023.87055824941</v>
          </cell>
          <cell r="AD186">
            <v>726033.2417457524</v>
          </cell>
          <cell r="AE186">
            <v>53890.54462966507</v>
          </cell>
          <cell r="AF186">
            <v>277509.11655661929</v>
          </cell>
          <cell r="AG186">
            <v>368055.15263385739</v>
          </cell>
          <cell r="AH186">
            <v>404653.28049772338</v>
          </cell>
          <cell r="AI186">
            <v>328981.02894215734</v>
          </cell>
          <cell r="AJ186">
            <v>146631.82971793896</v>
          </cell>
          <cell r="AK186">
            <v>157790.49698591663</v>
          </cell>
          <cell r="AL186">
            <v>36194.015798911387</v>
          </cell>
          <cell r="AM186">
            <v>292024.04573918774</v>
          </cell>
          <cell r="AN186">
            <v>239130.54732551571</v>
          </cell>
          <cell r="AO186">
            <v>133091.59650851483</v>
          </cell>
          <cell r="AP186">
            <v>326030.70360901748</v>
          </cell>
          <cell r="AQ186">
            <v>281729.61252231488</v>
          </cell>
          <cell r="AR186" t="e">
            <v>#N/A</v>
          </cell>
          <cell r="AS186">
            <v>230474.8437776943</v>
          </cell>
          <cell r="AT186">
            <v>191889.67697020792</v>
          </cell>
          <cell r="AU186">
            <v>271787.34163128899</v>
          </cell>
          <cell r="AV186">
            <v>153685.30204883686</v>
          </cell>
          <cell r="AW186">
            <v>224321.18151313654</v>
          </cell>
          <cell r="AX186">
            <v>298227.31654219417</v>
          </cell>
          <cell r="AY186">
            <v>248046.93181433185</v>
          </cell>
          <cell r="AZ186">
            <v>708785.69524437271</v>
          </cell>
          <cell r="BA186">
            <v>203071.61776847759</v>
          </cell>
          <cell r="BB186">
            <v>549623.09173606068</v>
          </cell>
          <cell r="BC186">
            <v>107604.72942441552</v>
          </cell>
          <cell r="BD186" t="e">
            <v>#N/A</v>
          </cell>
          <cell r="BE186">
            <v>221405.35250629979</v>
          </cell>
          <cell r="BF186">
            <v>149681.53920340969</v>
          </cell>
          <cell r="BG186">
            <v>58948.373781268216</v>
          </cell>
          <cell r="BH186">
            <v>268666.40680386499</v>
          </cell>
          <cell r="BI186">
            <v>254690.31417055521</v>
          </cell>
          <cell r="BJ186">
            <v>248987.6156337728</v>
          </cell>
          <cell r="BK186">
            <v>115002.03887027872</v>
          </cell>
          <cell r="BL186">
            <v>850697.84381441353</v>
          </cell>
          <cell r="BM186">
            <v>249768.77905556682</v>
          </cell>
          <cell r="BN186">
            <v>103656.7575464065</v>
          </cell>
          <cell r="BO186">
            <v>166014.90210110712</v>
          </cell>
          <cell r="BP186">
            <v>91417.357656140885</v>
          </cell>
          <cell r="BQ186" t="e">
            <v>#N/A</v>
          </cell>
          <cell r="BR186">
            <v>85114.557158134237</v>
          </cell>
          <cell r="BS186">
            <v>78497.973629396991</v>
          </cell>
          <cell r="BT186">
            <v>1864576.5132507617</v>
          </cell>
          <cell r="BU186">
            <v>195225.61801843965</v>
          </cell>
          <cell r="BV186">
            <v>240383.61060433221</v>
          </cell>
          <cell r="BW186">
            <v>146531.17821135581</v>
          </cell>
          <cell r="BX186" t="e">
            <v>#N/A</v>
          </cell>
          <cell r="BY186">
            <v>127136.46875184798</v>
          </cell>
          <cell r="BZ186">
            <v>1666286.8104155026</v>
          </cell>
          <cell r="CA186">
            <v>85390.860919128609</v>
          </cell>
          <cell r="CB186">
            <v>137190.2059741246</v>
          </cell>
          <cell r="CC186">
            <v>32946.919238153518</v>
          </cell>
          <cell r="CD186">
            <v>149356.78234996847</v>
          </cell>
          <cell r="CE186">
            <v>292940.86096130544</v>
          </cell>
          <cell r="CF186">
            <v>154175.52268132041</v>
          </cell>
          <cell r="CG186">
            <v>300256.14283972734</v>
          </cell>
          <cell r="CH186">
            <v>995020.63690789905</v>
          </cell>
          <cell r="CI186">
            <v>721583.99499183928</v>
          </cell>
          <cell r="CJ186">
            <v>274489.22548105416</v>
          </cell>
          <cell r="CK186">
            <v>199949.50279663681</v>
          </cell>
          <cell r="CL186">
            <v>242801.23591628173</v>
          </cell>
          <cell r="CM186">
            <v>174998.07861599323</v>
          </cell>
          <cell r="CN186">
            <v>514891.83361313917</v>
          </cell>
          <cell r="CO186">
            <v>1237143.9074817023</v>
          </cell>
          <cell r="CP186">
            <v>298381.63924007281</v>
          </cell>
          <cell r="CQ186">
            <v>133621.02858944004</v>
          </cell>
          <cell r="CR186">
            <v>41426.77683836026</v>
          </cell>
          <cell r="CS186">
            <v>87364.365909934451</v>
          </cell>
          <cell r="CT186">
            <v>536342.35259517143</v>
          </cell>
          <cell r="CU186">
            <v>1073719.524246044</v>
          </cell>
          <cell r="CV186">
            <v>4133975.0283657108</v>
          </cell>
          <cell r="CW186">
            <v>146056.59487556029</v>
          </cell>
          <cell r="CX186">
            <v>790258.89386481303</v>
          </cell>
          <cell r="CY186">
            <v>60423.438761735553</v>
          </cell>
          <cell r="CZ186">
            <v>1617926.3403240182</v>
          </cell>
          <cell r="DA186" t="e">
            <v>#N/A</v>
          </cell>
          <cell r="DB186">
            <v>294511.03807158099</v>
          </cell>
          <cell r="DC186">
            <v>132693.86192005</v>
          </cell>
          <cell r="DD186">
            <v>139341.82216541489</v>
          </cell>
          <cell r="DE186">
            <v>593779.82558529323</v>
          </cell>
          <cell r="DF186">
            <v>121779.66285514539</v>
          </cell>
          <cell r="DG186">
            <v>354166.9856096601</v>
          </cell>
          <cell r="DH186">
            <v>70293.37420935421</v>
          </cell>
          <cell r="DI186">
            <v>76013.671162850747</v>
          </cell>
          <cell r="DJ186">
            <v>340013.59093750746</v>
          </cell>
          <cell r="DK186">
            <v>78190.649280718702</v>
          </cell>
          <cell r="DL186">
            <v>102865.89638694664</v>
          </cell>
          <cell r="DM186">
            <v>127756.74730309007</v>
          </cell>
          <cell r="DN186">
            <v>94566.641290493251</v>
          </cell>
          <cell r="DO186">
            <v>266288.25857446011</v>
          </cell>
          <cell r="DP186">
            <v>51821.080246558158</v>
          </cell>
          <cell r="DQ186">
            <v>187963.88853492591</v>
          </cell>
          <cell r="DR186" t="e">
            <v>#N/A</v>
          </cell>
          <cell r="DS186">
            <v>874324.03028488602</v>
          </cell>
          <cell r="DT186">
            <v>59110.070156566166</v>
          </cell>
          <cell r="DU186">
            <v>728602.13784590748</v>
          </cell>
          <cell r="DV186">
            <v>476024.82192585978</v>
          </cell>
          <cell r="DW186" t="e">
            <v>#N/A</v>
          </cell>
          <cell r="DX186">
            <v>44560.052524320563</v>
          </cell>
          <cell r="DY186">
            <v>278967.41935155512</v>
          </cell>
          <cell r="DZ186">
            <v>86621.388044722116</v>
          </cell>
          <cell r="EA186">
            <v>312380.70114083221</v>
          </cell>
          <cell r="EB186">
            <v>402024.50952797272</v>
          </cell>
          <cell r="EC186">
            <v>68812.846660481562</v>
          </cell>
          <cell r="ED186">
            <v>228795.93744920508</v>
          </cell>
          <cell r="EE186">
            <v>216758.03397396457</v>
          </cell>
          <cell r="EF186">
            <v>2486982.1543449806</v>
          </cell>
          <cell r="EG186">
            <v>141039.33742851735</v>
          </cell>
          <cell r="EH186">
            <v>341136.71703734959</v>
          </cell>
          <cell r="EI186">
            <v>219887.39315004167</v>
          </cell>
          <cell r="EJ186">
            <v>193359.87360422374</v>
          </cell>
          <cell r="EK186">
            <v>472097.68851010408</v>
          </cell>
          <cell r="EL186">
            <v>107486.85547574383</v>
          </cell>
          <cell r="EM186">
            <v>145982.36705877533</v>
          </cell>
          <cell r="EN186">
            <v>740377.85145269253</v>
          </cell>
          <cell r="EO186" t="e">
            <v>#N/A</v>
          </cell>
          <cell r="EP186">
            <v>189398.09272252448</v>
          </cell>
          <cell r="EQ186">
            <v>212586.11850944048</v>
          </cell>
          <cell r="ER186">
            <v>220494.41272530187</v>
          </cell>
          <cell r="ES186">
            <v>6581315.2133494876</v>
          </cell>
          <cell r="ET186" t="e">
            <v>#N/A</v>
          </cell>
          <cell r="EU186">
            <v>117672.32408962189</v>
          </cell>
          <cell r="EV186">
            <v>310580.09544850868</v>
          </cell>
          <cell r="EW186">
            <v>76601.766249440625</v>
          </cell>
          <cell r="EX186">
            <v>2492027.3057811758</v>
          </cell>
          <cell r="EY186">
            <v>186327.55495941153</v>
          </cell>
          <cell r="EZ186">
            <v>152264.96757389288</v>
          </cell>
          <cell r="FA186">
            <v>64809.121860006206</v>
          </cell>
          <cell r="FB186">
            <v>66269.183435419676</v>
          </cell>
          <cell r="FC186">
            <v>137079.05086985003</v>
          </cell>
          <cell r="FD186">
            <v>499883.94281264424</v>
          </cell>
          <cell r="FE186" t="e">
            <v>#N/A</v>
          </cell>
          <cell r="FF186">
            <v>88756.830224335878</v>
          </cell>
          <cell r="FG186">
            <v>220120.33194794806</v>
          </cell>
          <cell r="FH186">
            <v>140409.06871300482</v>
          </cell>
          <cell r="FI186">
            <v>308393.04174925428</v>
          </cell>
          <cell r="FJ186">
            <v>173127.86995294702</v>
          </cell>
          <cell r="FK186">
            <v>192388.45142021065</v>
          </cell>
          <cell r="FL186">
            <v>288746.79761418042</v>
          </cell>
          <cell r="FM186" t="e">
            <v>#N/A</v>
          </cell>
          <cell r="FN186">
            <v>105035.48322449256</v>
          </cell>
          <cell r="FO186">
            <v>68127.276013259179</v>
          </cell>
          <cell r="FP186">
            <v>467224.23687770724</v>
          </cell>
          <cell r="FQ186">
            <v>31748.072243507937</v>
          </cell>
          <cell r="FR186">
            <v>147619.09196609099</v>
          </cell>
          <cell r="FS186">
            <v>311919.00210758392</v>
          </cell>
          <cell r="FT186">
            <v>172886.12426519135</v>
          </cell>
          <cell r="FU186">
            <v>682231.469751072</v>
          </cell>
          <cell r="FV186">
            <v>572753.57352093572</v>
          </cell>
          <cell r="FW186">
            <v>120858.44466622318</v>
          </cell>
          <cell r="FX186">
            <v>103450.10132034952</v>
          </cell>
          <cell r="FY186" t="e">
            <v>#N/A</v>
          </cell>
          <cell r="FZ186">
            <v>122217.96203899123</v>
          </cell>
          <cell r="GA186">
            <v>86967.948015276983</v>
          </cell>
          <cell r="GB186">
            <v>116173.44968181419</v>
          </cell>
          <cell r="GC186">
            <v>374496.25837780995</v>
          </cell>
          <cell r="GD186">
            <v>336145.50061109225</v>
          </cell>
          <cell r="GE186">
            <v>62959.419070140648</v>
          </cell>
          <cell r="GF186">
            <v>368553.47697475058</v>
          </cell>
          <cell r="GG186">
            <v>153560.17704278108</v>
          </cell>
          <cell r="GH186">
            <v>102146.09969336941</v>
          </cell>
          <cell r="GI186">
            <v>187291.33982753879</v>
          </cell>
          <cell r="GJ186">
            <v>250482.87965491912</v>
          </cell>
          <cell r="GK186">
            <v>656803.72965379222</v>
          </cell>
          <cell r="GL186">
            <v>183115.93809185014</v>
          </cell>
          <cell r="GM186">
            <v>105764.0436247429</v>
          </cell>
        </row>
        <row r="187">
          <cell r="B187">
            <v>58501.724701629864</v>
          </cell>
          <cell r="C187">
            <v>353522.38726716331</v>
          </cell>
          <cell r="D187">
            <v>67349.597664467612</v>
          </cell>
          <cell r="E187" t="e">
            <v>#N/A</v>
          </cell>
          <cell r="F187">
            <v>3077153.5246143001</v>
          </cell>
          <cell r="G187">
            <v>417198.30062551366</v>
          </cell>
          <cell r="H187">
            <v>100429.96083206464</v>
          </cell>
          <cell r="I187">
            <v>455772.63019727881</v>
          </cell>
          <cell r="J187">
            <v>275080.9568125676</v>
          </cell>
          <cell r="K187">
            <v>293839.77099994867</v>
          </cell>
          <cell r="L187">
            <v>242965.59098536547</v>
          </cell>
          <cell r="M187">
            <v>40781.627866306349</v>
          </cell>
          <cell r="N187">
            <v>280170.55697078462</v>
          </cell>
          <cell r="O187">
            <v>101090.28737981104</v>
          </cell>
          <cell r="P187">
            <v>79113.352424287092</v>
          </cell>
          <cell r="Q187">
            <v>88139.744342197999</v>
          </cell>
          <cell r="R187">
            <v>104466.78778851319</v>
          </cell>
          <cell r="S187">
            <v>2254971.5708773327</v>
          </cell>
          <cell r="T187">
            <v>655339.8699731474</v>
          </cell>
          <cell r="U187">
            <v>65388.000575682156</v>
          </cell>
          <cell r="V187">
            <v>243636.02231729566</v>
          </cell>
          <cell r="W187">
            <v>173155.3637354963</v>
          </cell>
          <cell r="X187">
            <v>1244084.2526801855</v>
          </cell>
          <cell r="Y187">
            <v>117742.38578533882</v>
          </cell>
          <cell r="Z187">
            <v>322509.10540025879</v>
          </cell>
          <cell r="AA187">
            <v>359046.59607994941</v>
          </cell>
          <cell r="AB187">
            <v>2819291.9381302875</v>
          </cell>
          <cell r="AC187">
            <v>238485.54834288586</v>
          </cell>
          <cell r="AD187">
            <v>735629.20854461344</v>
          </cell>
          <cell r="AE187">
            <v>54602.814877505734</v>
          </cell>
          <cell r="AF187">
            <v>279893.79621760105</v>
          </cell>
          <cell r="AG187">
            <v>371217.90868128411</v>
          </cell>
          <cell r="AH187">
            <v>409021.98772977322</v>
          </cell>
          <cell r="AI187">
            <v>332412.22972959583</v>
          </cell>
          <cell r="AJ187">
            <v>148569.85967128692</v>
          </cell>
          <cell r="AK187">
            <v>159876.01082080917</v>
          </cell>
          <cell r="AL187">
            <v>36672.391380019326</v>
          </cell>
          <cell r="AM187">
            <v>295883.72169650934</v>
          </cell>
          <cell r="AN187">
            <v>241712.24232677714</v>
          </cell>
          <cell r="AO187">
            <v>134850.66547102161</v>
          </cell>
          <cell r="AP187">
            <v>330339.84488155588</v>
          </cell>
          <cell r="AQ187">
            <v>284771.21444432315</v>
          </cell>
          <cell r="AR187" t="e">
            <v>#N/A</v>
          </cell>
          <cell r="AS187">
            <v>232455.35050534437</v>
          </cell>
          <cell r="AT187">
            <v>193538.61526636602</v>
          </cell>
          <cell r="AU187">
            <v>274122.85317679239</v>
          </cell>
          <cell r="AV187">
            <v>155716.55760455702</v>
          </cell>
          <cell r="AW187">
            <v>226742.99202403371</v>
          </cell>
          <cell r="AX187">
            <v>300790.03096733353</v>
          </cell>
          <cell r="AY187">
            <v>250724.88965412043</v>
          </cell>
          <cell r="AZ187">
            <v>718153.70156694611</v>
          </cell>
          <cell r="BA187">
            <v>205264.01429144165</v>
          </cell>
          <cell r="BB187">
            <v>556887.44911934645</v>
          </cell>
          <cell r="BC187">
            <v>109026.93897569488</v>
          </cell>
          <cell r="BD187" t="e">
            <v>#N/A</v>
          </cell>
          <cell r="BE187">
            <v>223307.92366326047</v>
          </cell>
          <cell r="BF187">
            <v>150967.77630650674</v>
          </cell>
          <cell r="BG187">
            <v>59727.493255593872</v>
          </cell>
          <cell r="BH187">
            <v>270975.09966355888</v>
          </cell>
          <cell r="BI187">
            <v>257346.67891397214</v>
          </cell>
          <cell r="BJ187">
            <v>251127.20553339706</v>
          </cell>
          <cell r="BK187">
            <v>116201.48519579347</v>
          </cell>
          <cell r="BL187">
            <v>861941.50015923486</v>
          </cell>
          <cell r="BM187">
            <v>251915.08161583074</v>
          </cell>
          <cell r="BN187">
            <v>104604.98280425358</v>
          </cell>
          <cell r="BO187">
            <v>168209.11773350413</v>
          </cell>
          <cell r="BP187">
            <v>92625.619039323021</v>
          </cell>
          <cell r="BQ187" t="e">
            <v>#N/A</v>
          </cell>
          <cell r="BR187">
            <v>86239.514553508212</v>
          </cell>
          <cell r="BS187">
            <v>79535.479772937106</v>
          </cell>
          <cell r="BT187">
            <v>1889220.5836408006</v>
          </cell>
          <cell r="BU187">
            <v>196903.22258281504</v>
          </cell>
          <cell r="BV187">
            <v>242978.83389480371</v>
          </cell>
          <cell r="BW187">
            <v>148113.15430996878</v>
          </cell>
          <cell r="BX187" t="e">
            <v>#N/A</v>
          </cell>
          <cell r="BY187">
            <v>128509.05619216307</v>
          </cell>
          <cell r="BZ187">
            <v>1683665.8204890632</v>
          </cell>
          <cell r="CA187">
            <v>86312.755512913951</v>
          </cell>
          <cell r="CB187">
            <v>138369.1030782334</v>
          </cell>
          <cell r="CC187">
            <v>33302.61991151132</v>
          </cell>
          <cell r="CD187">
            <v>150640.22876614047</v>
          </cell>
          <cell r="CE187">
            <v>295996.17061255005</v>
          </cell>
          <cell r="CF187">
            <v>155783.53994763183</v>
          </cell>
          <cell r="CG187">
            <v>302836.29128962028</v>
          </cell>
          <cell r="CH187">
            <v>1008171.8047153002</v>
          </cell>
          <cell r="CI187">
            <v>731121.1561855633</v>
          </cell>
          <cell r="CJ187">
            <v>276847.95474114228</v>
          </cell>
          <cell r="CK187">
            <v>201667.70044887598</v>
          </cell>
          <cell r="CL187">
            <v>244887.66527808129</v>
          </cell>
          <cell r="CM187">
            <v>176887.38832504628</v>
          </cell>
          <cell r="CN187">
            <v>521697.14865419158</v>
          </cell>
          <cell r="CO187">
            <v>1250047.0501436833</v>
          </cell>
          <cell r="CP187">
            <v>301111.15744517953</v>
          </cell>
          <cell r="CQ187">
            <v>135387.09504514505</v>
          </cell>
          <cell r="CR187">
            <v>41805.738298077362</v>
          </cell>
          <cell r="CS187">
            <v>88275.557300113185</v>
          </cell>
          <cell r="CT187">
            <v>542132.79796547734</v>
          </cell>
          <cell r="CU187">
            <v>1084918.1860318847</v>
          </cell>
          <cell r="CV187">
            <v>4188613.6934275646</v>
          </cell>
          <cell r="CW187">
            <v>147579.93348556786</v>
          </cell>
          <cell r="CX187">
            <v>800703.72981997859</v>
          </cell>
          <cell r="CY187">
            <v>61222.05414033233</v>
          </cell>
          <cell r="CZ187">
            <v>1639310.4403239312</v>
          </cell>
          <cell r="DA187" t="e">
            <v>#N/A</v>
          </cell>
          <cell r="DB187">
            <v>297582.72432956949</v>
          </cell>
          <cell r="DC187">
            <v>134447.67403247577</v>
          </cell>
          <cell r="DD187">
            <v>140539.20844722449</v>
          </cell>
          <cell r="DE187">
            <v>598882.26939234429</v>
          </cell>
          <cell r="DF187">
            <v>122826.13472870141</v>
          </cell>
          <cell r="DG187">
            <v>358848.0035572559</v>
          </cell>
          <cell r="DH187">
            <v>70936.399849576133</v>
          </cell>
          <cell r="DI187">
            <v>77018.34233050191</v>
          </cell>
          <cell r="DJ187">
            <v>343684.43683278072</v>
          </cell>
          <cell r="DK187">
            <v>78862.553877339917</v>
          </cell>
          <cell r="DL187">
            <v>104225.4728769855</v>
          </cell>
          <cell r="DM187">
            <v>129089.22247151086</v>
          </cell>
          <cell r="DN187">
            <v>95379.267372443195</v>
          </cell>
          <cell r="DO187">
            <v>269065.58736282308</v>
          </cell>
          <cell r="DP187">
            <v>52505.998425140991</v>
          </cell>
          <cell r="DQ187">
            <v>190448.20348093164</v>
          </cell>
          <cell r="DR187" t="e">
            <v>#N/A</v>
          </cell>
          <cell r="DS187">
            <v>885879.95346257195</v>
          </cell>
          <cell r="DT187">
            <v>59891.326768642051</v>
          </cell>
          <cell r="DU187">
            <v>736201.30013543216</v>
          </cell>
          <cell r="DV187">
            <v>482316.43245274242</v>
          </cell>
          <cell r="DW187" t="e">
            <v>#N/A</v>
          </cell>
          <cell r="DX187">
            <v>45149.001845085448</v>
          </cell>
          <cell r="DY187">
            <v>282654.52613970259</v>
          </cell>
          <cell r="DZ187">
            <v>87556.567623485724</v>
          </cell>
          <cell r="EA187">
            <v>315065.03783483693</v>
          </cell>
          <cell r="EB187">
            <v>405479.16962340754</v>
          </cell>
          <cell r="EC187">
            <v>69530.54972806132</v>
          </cell>
          <cell r="ED187">
            <v>231182.22945899898</v>
          </cell>
          <cell r="EE187">
            <v>218620.66998890298</v>
          </cell>
          <cell r="EF187">
            <v>2519852.5476138494</v>
          </cell>
          <cell r="EG187">
            <v>142510.34713141917</v>
          </cell>
          <cell r="EH187">
            <v>344819.68839743768</v>
          </cell>
          <cell r="EI187">
            <v>222261.33571022455</v>
          </cell>
          <cell r="EJ187">
            <v>195376.57515295187</v>
          </cell>
          <cell r="EK187">
            <v>477021.56501986046</v>
          </cell>
          <cell r="EL187">
            <v>108607.92006823285</v>
          </cell>
          <cell r="EM187">
            <v>147236.81659148468</v>
          </cell>
          <cell r="EN187">
            <v>748371.09957392968</v>
          </cell>
          <cell r="EO187" t="e">
            <v>#N/A</v>
          </cell>
          <cell r="EP187">
            <v>191025.62044178767</v>
          </cell>
          <cell r="EQ187">
            <v>214881.23523807112</v>
          </cell>
          <cell r="ER187">
            <v>223408.68295728019</v>
          </cell>
          <cell r="ES187">
            <v>6668300.3245660029</v>
          </cell>
          <cell r="ET187" t="e">
            <v>#N/A</v>
          </cell>
          <cell r="EU187">
            <v>118683.5009525619</v>
          </cell>
          <cell r="EV187">
            <v>313421.20198183804</v>
          </cell>
          <cell r="EW187">
            <v>77614.210258059669</v>
          </cell>
          <cell r="EX187">
            <v>2524964.3807154191</v>
          </cell>
          <cell r="EY187">
            <v>188790.24251735891</v>
          </cell>
          <cell r="EZ187">
            <v>154277.45059733605</v>
          </cell>
          <cell r="FA187">
            <v>65485.066946184263</v>
          </cell>
          <cell r="FB187">
            <v>67145.061904158734</v>
          </cell>
          <cell r="FC187">
            <v>138558.98015687088</v>
          </cell>
          <cell r="FD187">
            <v>504179.52447161096</v>
          </cell>
          <cell r="FE187" t="e">
            <v>#N/A</v>
          </cell>
          <cell r="FF187">
            <v>89519.531682347253</v>
          </cell>
          <cell r="FG187">
            <v>223029.65796179257</v>
          </cell>
          <cell r="FH187">
            <v>142264.85255891972</v>
          </cell>
          <cell r="FI187">
            <v>311722.50669303694</v>
          </cell>
          <cell r="FJ187">
            <v>174615.58507866488</v>
          </cell>
          <cell r="FK187">
            <v>194041.67576398081</v>
          </cell>
          <cell r="FL187">
            <v>291228.04444307031</v>
          </cell>
          <cell r="FM187" t="e">
            <v>#N/A</v>
          </cell>
          <cell r="FN187">
            <v>106423.73510026207</v>
          </cell>
          <cell r="FO187">
            <v>69027.712854343947</v>
          </cell>
          <cell r="FP187">
            <v>472097.2843438182</v>
          </cell>
          <cell r="FQ187">
            <v>32038.495412260545</v>
          </cell>
          <cell r="FR187">
            <v>148969.4733098257</v>
          </cell>
          <cell r="FS187">
            <v>315172.24965529208</v>
          </cell>
          <cell r="FT187">
            <v>174689.28904835036</v>
          </cell>
          <cell r="FU187">
            <v>689596.95941710786</v>
          </cell>
          <cell r="FV187">
            <v>580323.64601819555</v>
          </cell>
          <cell r="FW187">
            <v>121897.00036640908</v>
          </cell>
          <cell r="FX187">
            <v>104529.06344242796</v>
          </cell>
          <cell r="FY187" t="e">
            <v>#N/A</v>
          </cell>
          <cell r="FZ187">
            <v>123833.31439273556</v>
          </cell>
          <cell r="GA187">
            <v>88117.401640448486</v>
          </cell>
          <cell r="GB187">
            <v>117236.17440798755</v>
          </cell>
          <cell r="GC187">
            <v>378539.38515127485</v>
          </cell>
          <cell r="GD187">
            <v>339034.05197972542</v>
          </cell>
          <cell r="GE187">
            <v>63535.355582094147</v>
          </cell>
          <cell r="GF187">
            <v>372532.44444605411</v>
          </cell>
          <cell r="GG187">
            <v>155161.77638752942</v>
          </cell>
          <cell r="GH187">
            <v>103211.46136127059</v>
          </cell>
          <cell r="GI187">
            <v>189244.7478850279</v>
          </cell>
          <cell r="GJ187">
            <v>253793.50685302398</v>
          </cell>
          <cell r="GK187">
            <v>665484.69137941673</v>
          </cell>
          <cell r="GL187">
            <v>185536.17777405333</v>
          </cell>
          <cell r="GM187">
            <v>107161.92486871456</v>
          </cell>
        </row>
        <row r="188">
          <cell r="B188">
            <v>59109.403235138867</v>
          </cell>
          <cell r="C188">
            <v>358168.63645885693</v>
          </cell>
          <cell r="D188">
            <v>67926.898810792089</v>
          </cell>
          <cell r="E188" t="e">
            <v>#N/A</v>
          </cell>
          <cell r="F188">
            <v>3117595.7217463637</v>
          </cell>
          <cell r="G188">
            <v>421683.0020940266</v>
          </cell>
          <cell r="H188">
            <v>101345.8780402042</v>
          </cell>
          <cell r="I188">
            <v>460671.98904147622</v>
          </cell>
          <cell r="J188">
            <v>277438.87070080021</v>
          </cell>
          <cell r="K188">
            <v>296358.47998287535</v>
          </cell>
          <cell r="L188">
            <v>245181.42741431136</v>
          </cell>
          <cell r="M188">
            <v>41317.609779572223</v>
          </cell>
          <cell r="N188">
            <v>282572.09743003716</v>
          </cell>
          <cell r="O188">
            <v>102418.88970584015</v>
          </cell>
          <cell r="P188">
            <v>80153.117833756696</v>
          </cell>
          <cell r="Q188">
            <v>89055.283684993352</v>
          </cell>
          <cell r="R188">
            <v>105362.24668410451</v>
          </cell>
          <cell r="S188">
            <v>2284608.0527971131</v>
          </cell>
          <cell r="T188">
            <v>662384.49041584134</v>
          </cell>
          <cell r="U188">
            <v>65948.487482764627</v>
          </cell>
          <cell r="V188">
            <v>245857.973053055</v>
          </cell>
          <cell r="W188">
            <v>175016.70907861294</v>
          </cell>
          <cell r="X188">
            <v>1257457.6208520678</v>
          </cell>
          <cell r="Y188">
            <v>119008.06555835329</v>
          </cell>
          <cell r="Z188">
            <v>325975.93893344619</v>
          </cell>
          <cell r="AA188">
            <v>362906.19185080967</v>
          </cell>
          <cell r="AB188">
            <v>2848576.9412517259</v>
          </cell>
          <cell r="AC188">
            <v>240962.78382644174</v>
          </cell>
          <cell r="AD188">
            <v>745297.38441887184</v>
          </cell>
          <cell r="AE188">
            <v>55320.444916298955</v>
          </cell>
          <cell r="AF188">
            <v>282292.96436423983</v>
          </cell>
          <cell r="AG188">
            <v>374399.88053634303</v>
          </cell>
          <cell r="AH188">
            <v>413418.79736748151</v>
          </cell>
          <cell r="AI188">
            <v>335865.11556010385</v>
          </cell>
          <cell r="AJ188">
            <v>150522.47318395274</v>
          </cell>
          <cell r="AK188">
            <v>161977.21802239443</v>
          </cell>
          <cell r="AL188">
            <v>37154.366708722118</v>
          </cell>
          <cell r="AM188">
            <v>299772.44148422894</v>
          </cell>
          <cell r="AN188">
            <v>244310.54449266606</v>
          </cell>
          <cell r="AO188">
            <v>136622.97132210928</v>
          </cell>
          <cell r="AP188">
            <v>334681.41218406794</v>
          </cell>
          <cell r="AQ188">
            <v>287832.38195553754</v>
          </cell>
          <cell r="AR188" t="e">
            <v>#N/A</v>
          </cell>
          <cell r="AS188">
            <v>234447.8901042378</v>
          </cell>
          <cell r="AT188">
            <v>195197.57193909862</v>
          </cell>
          <cell r="AU188">
            <v>276472.55447955441</v>
          </cell>
          <cell r="AV188">
            <v>157763.098236669</v>
          </cell>
          <cell r="AW188">
            <v>229180.38121708791</v>
          </cell>
          <cell r="AX188">
            <v>303368.31555554311</v>
          </cell>
          <cell r="AY188">
            <v>253420.07388458998</v>
          </cell>
          <cell r="AZ188">
            <v>727592.20157598669</v>
          </cell>
          <cell r="BA188">
            <v>207470.51375451591</v>
          </cell>
          <cell r="BB188">
            <v>564206.47035683226</v>
          </cell>
          <cell r="BC188">
            <v>110459.85056866234</v>
          </cell>
          <cell r="BD188" t="e">
            <v>#N/A</v>
          </cell>
          <cell r="BE188">
            <v>225222.05418199633</v>
          </cell>
          <cell r="BF188">
            <v>152261.82813965945</v>
          </cell>
          <cell r="BG188">
            <v>60512.475557297352</v>
          </cell>
          <cell r="BH188">
            <v>273297.81933948788</v>
          </cell>
          <cell r="BI188">
            <v>260019.83176960918</v>
          </cell>
          <cell r="BJ188">
            <v>253279.79483838379</v>
          </cell>
          <cell r="BK188">
            <v>117408.51197108068</v>
          </cell>
          <cell r="BL188">
            <v>873269.76434459607</v>
          </cell>
          <cell r="BM188">
            <v>254074.42436525252</v>
          </cell>
          <cell r="BN188">
            <v>105558.97604505319</v>
          </cell>
          <cell r="BO188">
            <v>170419.84470710924</v>
          </cell>
          <cell r="BP188">
            <v>93842.972517043061</v>
          </cell>
          <cell r="BQ188" t="e">
            <v>#N/A</v>
          </cell>
          <cell r="BR188">
            <v>87372.937185901435</v>
          </cell>
          <cell r="BS188">
            <v>80580.793088064442</v>
          </cell>
          <cell r="BT188">
            <v>1914050.0991844328</v>
          </cell>
          <cell r="BU188">
            <v>198591.01969005764</v>
          </cell>
          <cell r="BV188">
            <v>245590.75137277952</v>
          </cell>
          <cell r="BW188">
            <v>149705.30672200903</v>
          </cell>
          <cell r="BX188" t="e">
            <v>#N/A</v>
          </cell>
          <cell r="BY188">
            <v>129890.47301998359</v>
          </cell>
          <cell r="BZ188">
            <v>1701154.66516727</v>
          </cell>
          <cell r="CA188">
            <v>87240.58034062729</v>
          </cell>
          <cell r="CB188">
            <v>139555.16275183257</v>
          </cell>
          <cell r="CC188">
            <v>33660.608686150517</v>
          </cell>
          <cell r="CD188">
            <v>151931.47295712327</v>
          </cell>
          <cell r="CE188">
            <v>299070.78969086765</v>
          </cell>
          <cell r="CF188">
            <v>157401.71981468762</v>
          </cell>
          <cell r="CG188">
            <v>305432.11582566478</v>
          </cell>
          <cell r="CH188">
            <v>1021421.934272744</v>
          </cell>
          <cell r="CI188">
            <v>740730.08394602814</v>
          </cell>
          <cell r="CJ188">
            <v>279221.01482126163</v>
          </cell>
          <cell r="CK188">
            <v>203396.3372734903</v>
          </cell>
          <cell r="CL188">
            <v>246986.77106027285</v>
          </cell>
          <cell r="CM188">
            <v>178788.85131996588</v>
          </cell>
          <cell r="CN188">
            <v>528553.67328331375</v>
          </cell>
          <cell r="CO188">
            <v>1263031.7401185995</v>
          </cell>
          <cell r="CP188">
            <v>303857.27910431306</v>
          </cell>
          <cell r="CQ188">
            <v>137166.45104514816</v>
          </cell>
          <cell r="CR188">
            <v>42187.004951862247</v>
          </cell>
          <cell r="CS188">
            <v>89192.507381130679</v>
          </cell>
          <cell r="CT188">
            <v>547960.49129864643</v>
          </cell>
          <cell r="CU188">
            <v>1096187.6228840044</v>
          </cell>
          <cell r="CV188">
            <v>4243663.5111713475</v>
          </cell>
          <cell r="CW188">
            <v>149112.89953081281</v>
          </cell>
          <cell r="CX188">
            <v>811227.1625400983</v>
          </cell>
          <cell r="CY188">
            <v>62026.679051818835</v>
          </cell>
          <cell r="CZ188">
            <v>1660855.4543955121</v>
          </cell>
          <cell r="DA188" t="e">
            <v>#N/A</v>
          </cell>
          <cell r="DB188">
            <v>300673.82351408922</v>
          </cell>
          <cell r="DC188">
            <v>136214.68347600047</v>
          </cell>
          <cell r="DD188">
            <v>141743.86963234871</v>
          </cell>
          <cell r="DE188">
            <v>604015.71387639362</v>
          </cell>
          <cell r="DF188">
            <v>123878.96460202511</v>
          </cell>
          <cell r="DG188">
            <v>363564.24588453106</v>
          </cell>
          <cell r="DH188">
            <v>71583.336966422561</v>
          </cell>
          <cell r="DI188">
            <v>78030.57358851342</v>
          </cell>
          <cell r="DJ188">
            <v>347378.89602942194</v>
          </cell>
          <cell r="DK188">
            <v>79538.54073300428</v>
          </cell>
          <cell r="DL188">
            <v>105595.28009867812</v>
          </cell>
          <cell r="DM188">
            <v>130430.11882633438</v>
          </cell>
          <cell r="DN188">
            <v>96196.830688322501</v>
          </cell>
          <cell r="DO188">
            <v>271860.46875102638</v>
          </cell>
          <cell r="DP188">
            <v>53196.070571993499</v>
          </cell>
          <cell r="DQ188">
            <v>192951.21274810447</v>
          </cell>
          <cell r="DR188" t="e">
            <v>#N/A</v>
          </cell>
          <cell r="DS188">
            <v>897522.8342700114</v>
          </cell>
          <cell r="DT188">
            <v>60678.462289929324</v>
          </cell>
          <cell r="DU188">
            <v>743848.48880748264</v>
          </cell>
          <cell r="DV188">
            <v>488655.38697199483</v>
          </cell>
          <cell r="DW188" t="e">
            <v>#N/A</v>
          </cell>
          <cell r="DX188">
            <v>45742.38297421312</v>
          </cell>
          <cell r="DY188">
            <v>286369.37818558636</v>
          </cell>
          <cell r="DZ188">
            <v>88497.762893960869</v>
          </cell>
          <cell r="EA188">
            <v>317765.68362659012</v>
          </cell>
          <cell r="EB188">
            <v>408954.81903412088</v>
          </cell>
          <cell r="EC188">
            <v>70252.788648508838</v>
          </cell>
          <cell r="ED188">
            <v>233583.60273282096</v>
          </cell>
          <cell r="EE188">
            <v>220494.62273355914</v>
          </cell>
          <cell r="EF188">
            <v>2552970.2886232468</v>
          </cell>
          <cell r="EG188">
            <v>143990.65355309064</v>
          </cell>
          <cell r="EH188">
            <v>348526.35105787899</v>
          </cell>
          <cell r="EI188">
            <v>224650.54903434118</v>
          </cell>
          <cell r="EJ188">
            <v>197406.02216971049</v>
          </cell>
          <cell r="EK188">
            <v>481976.5602197774</v>
          </cell>
          <cell r="EL188">
            <v>109736.06974127468</v>
          </cell>
          <cell r="EM188">
            <v>148498.88772400867</v>
          </cell>
          <cell r="EN188">
            <v>756415.76553786045</v>
          </cell>
          <cell r="EO188" t="e">
            <v>#N/A</v>
          </cell>
          <cell r="EP188">
            <v>192663.03645439391</v>
          </cell>
          <cell r="EQ188">
            <v>217191.11567090891</v>
          </cell>
          <cell r="ER188">
            <v>226344.88289819978</v>
          </cell>
          <cell r="ES188">
            <v>6755939.9935343247</v>
          </cell>
          <cell r="ET188" t="e">
            <v>#N/A</v>
          </cell>
          <cell r="EU188">
            <v>119700.82137503954</v>
          </cell>
          <cell r="EV188">
            <v>316279.59075260512</v>
          </cell>
          <cell r="EW188">
            <v>78634.272847201792</v>
          </cell>
          <cell r="EX188">
            <v>2558149.3051657295</v>
          </cell>
          <cell r="EY188">
            <v>191271.46165167366</v>
          </cell>
          <cell r="EZ188">
            <v>156305.07743499009</v>
          </cell>
          <cell r="FA188">
            <v>66165.283976563325</v>
          </cell>
          <cell r="FB188">
            <v>68027.531305913057</v>
          </cell>
          <cell r="FC188">
            <v>140048.42932493676</v>
          </cell>
          <cell r="FD188">
            <v>508501.20459330746</v>
          </cell>
          <cell r="FE188" t="e">
            <v>#N/A</v>
          </cell>
          <cell r="FF188">
            <v>90286.867049606823</v>
          </cell>
          <cell r="FG188">
            <v>225960.87647963304</v>
          </cell>
          <cell r="FH188">
            <v>144134.6010671203</v>
          </cell>
          <cell r="FI188">
            <v>315073.38895079965</v>
          </cell>
          <cell r="FJ188">
            <v>176112.3390449505</v>
          </cell>
          <cell r="FK188">
            <v>195704.94452486263</v>
          </cell>
          <cell r="FL188">
            <v>293724.36646620126</v>
          </cell>
          <cell r="FM188" t="e">
            <v>#N/A</v>
          </cell>
          <cell r="FN188">
            <v>107822.43348824541</v>
          </cell>
          <cell r="FO188">
            <v>69934.92542872492</v>
          </cell>
          <cell r="FP188">
            <v>477001.12926269526</v>
          </cell>
          <cell r="FQ188">
            <v>32330.685203313627</v>
          </cell>
          <cell r="FR188">
            <v>150328.06892174785</v>
          </cell>
          <cell r="FS188">
            <v>318446.05758916185</v>
          </cell>
          <cell r="FT188">
            <v>176503.84975626183</v>
          </cell>
          <cell r="FU188">
            <v>697009.82876950724</v>
          </cell>
          <cell r="FV188">
            <v>587950.68285757699</v>
          </cell>
          <cell r="FW188">
            <v>122941.86597044177</v>
          </cell>
          <cell r="FX188">
            <v>105614.84455923653</v>
          </cell>
          <cell r="FY188" t="e">
            <v>#N/A</v>
          </cell>
          <cell r="FZ188">
            <v>125460.82217618797</v>
          </cell>
          <cell r="GA188">
            <v>89275.504835301239</v>
          </cell>
          <cell r="GB188">
            <v>118305.36360877079</v>
          </cell>
          <cell r="GC188">
            <v>382608.51998219965</v>
          </cell>
          <cell r="GD188">
            <v>341940.15318356658</v>
          </cell>
          <cell r="GE188">
            <v>64114.795472548896</v>
          </cell>
          <cell r="GF188">
            <v>376537.00725987914</v>
          </cell>
          <cell r="GG188">
            <v>156773.49777203074</v>
          </cell>
          <cell r="GH188">
            <v>104283.55606960985</v>
          </cell>
          <cell r="GI188">
            <v>191210.50139837433</v>
          </cell>
          <cell r="GJ188">
            <v>257129.04632249981</v>
          </cell>
          <cell r="GK188">
            <v>674230.97682206787</v>
          </cell>
          <cell r="GL188">
            <v>187974.62961490138</v>
          </cell>
          <cell r="GM188">
            <v>108570.32508531901</v>
          </cell>
        </row>
        <row r="189">
          <cell r="B189">
            <v>59720.896039291794</v>
          </cell>
          <cell r="C189">
            <v>362849.54455142241</v>
          </cell>
          <cell r="D189">
            <v>68507.686261415452</v>
          </cell>
          <cell r="E189" t="e">
            <v>#N/A</v>
          </cell>
          <cell r="F189">
            <v>3158339.5992325386</v>
          </cell>
          <cell r="G189">
            <v>426196.34809664899</v>
          </cell>
          <cell r="H189">
            <v>102267.33237179095</v>
          </cell>
          <cell r="I189">
            <v>465602.64090540138</v>
          </cell>
          <cell r="J189">
            <v>279811.02396024711</v>
          </cell>
          <cell r="K189">
            <v>298892.39937376796</v>
          </cell>
          <cell r="L189">
            <v>247410.65955166495</v>
          </cell>
          <cell r="M189">
            <v>41857.589873571545</v>
          </cell>
          <cell r="N189">
            <v>284988.14072005724</v>
          </cell>
          <cell r="O189">
            <v>103757.40279954791</v>
          </cell>
          <cell r="P189">
            <v>81200.639419180283</v>
          </cell>
          <cell r="Q189">
            <v>89976.569676133222</v>
          </cell>
          <cell r="R189">
            <v>106263.11322909521</v>
          </cell>
          <cell r="S189">
            <v>2314465.6093615517</v>
          </cell>
          <cell r="T189">
            <v>669474.10602086119</v>
          </cell>
          <cell r="U189">
            <v>66512.359153459765</v>
          </cell>
          <cell r="V189">
            <v>248093.35646090316</v>
          </cell>
          <cell r="W189">
            <v>176889.94314398785</v>
          </cell>
          <cell r="X189">
            <v>1270916.4069505273</v>
          </cell>
          <cell r="Y189">
            <v>120281.82943856739</v>
          </cell>
          <cell r="Z189">
            <v>329464.91570896324</v>
          </cell>
          <cell r="AA189">
            <v>366790.43950173003</v>
          </cell>
          <cell r="AB189">
            <v>2878045.7601928022</v>
          </cell>
          <cell r="AC189">
            <v>243455.56839732255</v>
          </cell>
          <cell r="AD189">
            <v>755037.68047769472</v>
          </cell>
          <cell r="AE189">
            <v>56043.428148033629</v>
          </cell>
          <cell r="AF189">
            <v>284706.62101532146</v>
          </cell>
          <cell r="AG189">
            <v>377601.06822394941</v>
          </cell>
          <cell r="AH189">
            <v>417843.69015955908</v>
          </cell>
          <cell r="AI189">
            <v>339339.67443044111</v>
          </cell>
          <cell r="AJ189">
            <v>152489.65230327987</v>
          </cell>
          <cell r="AK189">
            <v>164094.09927182054</v>
          </cell>
          <cell r="AL189">
            <v>37639.937353657639</v>
          </cell>
          <cell r="AM189">
            <v>303690.16934880376</v>
          </cell>
          <cell r="AN189">
            <v>246925.44244660021</v>
          </cell>
          <cell r="AO189">
            <v>138408.49776690023</v>
          </cell>
          <cell r="AP189">
            <v>339055.36559945473</v>
          </cell>
          <cell r="AQ189">
            <v>290913.10165273474</v>
          </cell>
          <cell r="AR189" t="e">
            <v>#N/A</v>
          </cell>
          <cell r="AS189">
            <v>236452.46258997644</v>
          </cell>
          <cell r="AT189">
            <v>196866.54700139555</v>
          </cell>
          <cell r="AU189">
            <v>278836.44555797352</v>
          </cell>
          <cell r="AV189">
            <v>159824.90512893454</v>
          </cell>
          <cell r="AW189">
            <v>231633.33842026914</v>
          </cell>
          <cell r="AX189">
            <v>305962.17032701126</v>
          </cell>
          <cell r="AY189">
            <v>256132.47270496323</v>
          </cell>
          <cell r="AZ189">
            <v>737101.10849234031</v>
          </cell>
          <cell r="BA189">
            <v>209691.10649661359</v>
          </cell>
          <cell r="BB189">
            <v>571580.08815620781</v>
          </cell>
          <cell r="BC189">
            <v>111903.45102888806</v>
          </cell>
          <cell r="BD189" t="e">
            <v>#N/A</v>
          </cell>
          <cell r="BE189">
            <v>227147.74407749521</v>
          </cell>
          <cell r="BF189">
            <v>153563.69471300044</v>
          </cell>
          <cell r="BG189">
            <v>61303.313469119545</v>
          </cell>
          <cell r="BH189">
            <v>275634.56584983919</v>
          </cell>
          <cell r="BI189">
            <v>262709.76344480581</v>
          </cell>
          <cell r="BJ189">
            <v>255445.38356558801</v>
          </cell>
          <cell r="BK189">
            <v>118623.11500016249</v>
          </cell>
          <cell r="BL189">
            <v>884682.53221653379</v>
          </cell>
          <cell r="BM189">
            <v>256246.80732074007</v>
          </cell>
          <cell r="BN189">
            <v>106518.73659570914</v>
          </cell>
          <cell r="BO189">
            <v>172647.06269612737</v>
          </cell>
          <cell r="BP189">
            <v>95069.406896748682</v>
          </cell>
          <cell r="BQ189" t="e">
            <v>#N/A</v>
          </cell>
          <cell r="BR189">
            <v>88514.814634435883</v>
          </cell>
          <cell r="BS189">
            <v>81633.903963992838</v>
          </cell>
          <cell r="BT189">
            <v>1939064.8315949221</v>
          </cell>
          <cell r="BU189">
            <v>200289.00935338315</v>
          </cell>
          <cell r="BV189">
            <v>248219.35160206314</v>
          </cell>
          <cell r="BW189">
            <v>151307.62847628852</v>
          </cell>
          <cell r="BX189" t="e">
            <v>#N/A</v>
          </cell>
          <cell r="BY189">
            <v>131280.71318682047</v>
          </cell>
          <cell r="BZ189">
            <v>1718753.283653788</v>
          </cell>
          <cell r="CA189">
            <v>88174.331339817509</v>
          </cell>
          <cell r="CB189">
            <v>140748.38500420909</v>
          </cell>
          <cell r="CC189">
            <v>34020.883994628799</v>
          </cell>
          <cell r="CD189">
            <v>153230.51493302753</v>
          </cell>
          <cell r="CE189">
            <v>302164.70750798378</v>
          </cell>
          <cell r="CF189">
            <v>159030.05665722163</v>
          </cell>
          <cell r="CG189">
            <v>308043.61646818643</v>
          </cell>
          <cell r="CH189">
            <v>1034770.903756314</v>
          </cell>
          <cell r="CI189">
            <v>750410.68992713827</v>
          </cell>
          <cell r="CJ189">
            <v>281608.40573999356</v>
          </cell>
          <cell r="CK189">
            <v>205135.41328401517</v>
          </cell>
          <cell r="CL189">
            <v>249098.55327929268</v>
          </cell>
          <cell r="CM189">
            <v>180702.4592752576</v>
          </cell>
          <cell r="CN189">
            <v>535461.34446046688</v>
          </cell>
          <cell r="CO189">
            <v>1276097.932267874</v>
          </cell>
          <cell r="CP189">
            <v>306620.00227992912</v>
          </cell>
          <cell r="CQ189">
            <v>138959.08022975147</v>
          </cell>
          <cell r="CR189">
            <v>42570.576530709724</v>
          </cell>
          <cell r="CS189">
            <v>90115.212965400482</v>
          </cell>
          <cell r="CT189">
            <v>553825.40707831143</v>
          </cell>
          <cell r="CU189">
            <v>1107527.7956265467</v>
          </cell>
          <cell r="CV189">
            <v>4299123.9754597908</v>
          </cell>
          <cell r="CW189">
            <v>150655.48768225714</v>
          </cell>
          <cell r="CX189">
            <v>821829.09527096455</v>
          </cell>
          <cell r="CY189">
            <v>62837.3060983385</v>
          </cell>
          <cell r="CZ189">
            <v>1682561.1844502834</v>
          </cell>
          <cell r="DA189" t="e">
            <v>#N/A</v>
          </cell>
          <cell r="DB189">
            <v>303784.32487957604</v>
          </cell>
          <cell r="DC189">
            <v>137994.87400444251</v>
          </cell>
          <cell r="DD189">
            <v>142955.80573022019</v>
          </cell>
          <cell r="DE189">
            <v>609180.15907763666</v>
          </cell>
          <cell r="DF189">
            <v>124938.15248336029</v>
          </cell>
          <cell r="DG189">
            <v>368315.66922956158</v>
          </cell>
          <cell r="DH189">
            <v>72234.185103442767</v>
          </cell>
          <cell r="DI189">
            <v>79050.35563026111</v>
          </cell>
          <cell r="DJ189">
            <v>351096.95235136064</v>
          </cell>
          <cell r="DK189">
            <v>80218.609853004862</v>
          </cell>
          <cell r="DL189">
            <v>106975.30545778686</v>
          </cell>
          <cell r="DM189">
            <v>131779.43170621304</v>
          </cell>
          <cell r="DN189">
            <v>97019.331244532805</v>
          </cell>
          <cell r="DO189">
            <v>274672.8930232455</v>
          </cell>
          <cell r="DP189">
            <v>53891.290342476481</v>
          </cell>
          <cell r="DQ189">
            <v>195472.89332335684</v>
          </cell>
          <cell r="DR189" t="e">
            <v>#N/A</v>
          </cell>
          <cell r="DS189">
            <v>909252.56566060288</v>
          </cell>
          <cell r="DT189">
            <v>61471.469483371809</v>
          </cell>
          <cell r="DU189">
            <v>751543.67727819632</v>
          </cell>
          <cell r="DV189">
            <v>495041.6272022046</v>
          </cell>
          <cell r="DW189" t="e">
            <v>#N/A</v>
          </cell>
          <cell r="DX189">
            <v>46340.190456057833</v>
          </cell>
          <cell r="DY189">
            <v>290111.9413342328</v>
          </cell>
          <cell r="DZ189">
            <v>89444.969735154387</v>
          </cell>
          <cell r="EA189">
            <v>320482.63853723818</v>
          </cell>
          <cell r="EB189">
            <v>412451.45778732758</v>
          </cell>
          <cell r="EC189">
            <v>70979.560911110559</v>
          </cell>
          <cell r="ED189">
            <v>236000.04892279577</v>
          </cell>
          <cell r="EE189">
            <v>222379.89222260634</v>
          </cell>
          <cell r="EF189">
            <v>2586335.0728831007</v>
          </cell>
          <cell r="EG189">
            <v>145480.25154755404</v>
          </cell>
          <cell r="EH189">
            <v>352256.68878917058</v>
          </cell>
          <cell r="EI189">
            <v>227055.02266129802</v>
          </cell>
          <cell r="EJ189">
            <v>199448.20759954868</v>
          </cell>
          <cell r="EK189">
            <v>486962.65688484348</v>
          </cell>
          <cell r="EL189">
            <v>110871.30057309134</v>
          </cell>
          <cell r="EM189">
            <v>149768.5804662295</v>
          </cell>
          <cell r="EN189">
            <v>764511.81412117428</v>
          </cell>
          <cell r="EO189" t="e">
            <v>#N/A</v>
          </cell>
          <cell r="EP189">
            <v>194310.34077316438</v>
          </cell>
          <cell r="EQ189">
            <v>219515.74969421682</v>
          </cell>
          <cell r="ER189">
            <v>229302.98555214523</v>
          </cell>
          <cell r="ES189">
            <v>6844233.4144806173</v>
          </cell>
          <cell r="ET189" t="e">
            <v>#N/A</v>
          </cell>
          <cell r="EU189">
            <v>120724.28536502058</v>
          </cell>
          <cell r="EV189">
            <v>319155.25974405499</v>
          </cell>
          <cell r="EW189">
            <v>79661.944638240224</v>
          </cell>
          <cell r="EX189">
            <v>2591581.774024338</v>
          </cell>
          <cell r="EY189">
            <v>193771.18954961034</v>
          </cell>
          <cell r="EZ189">
            <v>158347.82944451331</v>
          </cell>
          <cell r="FA189">
            <v>66849.770586510203</v>
          </cell>
          <cell r="FB189">
            <v>68916.583527110764</v>
          </cell>
          <cell r="FC189">
            <v>141547.39185254253</v>
          </cell>
          <cell r="FD189">
            <v>512848.9832115731</v>
          </cell>
          <cell r="FE189" t="e">
            <v>#N/A</v>
          </cell>
          <cell r="FF189">
            <v>91058.836332122926</v>
          </cell>
          <cell r="FG189">
            <v>228913.9605513541</v>
          </cell>
          <cell r="FH189">
            <v>146018.29704682477</v>
          </cell>
          <cell r="FI189">
            <v>318445.67385081254</v>
          </cell>
          <cell r="FJ189">
            <v>177618.13186352362</v>
          </cell>
          <cell r="FK189">
            <v>197378.25771587971</v>
          </cell>
          <cell r="FL189">
            <v>296235.76370311977</v>
          </cell>
          <cell r="FM189" t="e">
            <v>#N/A</v>
          </cell>
          <cell r="FN189">
            <v>109231.56552857471</v>
          </cell>
          <cell r="FO189">
            <v>70848.905395337337</v>
          </cell>
          <cell r="FP189">
            <v>481935.75458714046</v>
          </cell>
          <cell r="FQ189">
            <v>32624.641410510754</v>
          </cell>
          <cell r="FR189">
            <v>151694.87784329141</v>
          </cell>
          <cell r="FS189">
            <v>321740.41452848009</v>
          </cell>
          <cell r="FT189">
            <v>178329.80008098244</v>
          </cell>
          <cell r="FU189">
            <v>704470.04535126057</v>
          </cell>
          <cell r="FV189">
            <v>595634.61391482234</v>
          </cell>
          <cell r="FW189">
            <v>123993.04148650268</v>
          </cell>
          <cell r="FX189">
            <v>106707.44089628279</v>
          </cell>
          <cell r="FY189" t="e">
            <v>#N/A</v>
          </cell>
          <cell r="FZ189">
            <v>127100.47042576857</v>
          </cell>
          <cell r="GA189">
            <v>90442.246952039961</v>
          </cell>
          <cell r="GB189">
            <v>119381.01652979045</v>
          </cell>
          <cell r="GC189">
            <v>386703.64505400864</v>
          </cell>
          <cell r="GD189">
            <v>344863.80424537085</v>
          </cell>
          <cell r="GE189">
            <v>64697.738332677276</v>
          </cell>
          <cell r="GF189">
            <v>380567.14788237651</v>
          </cell>
          <cell r="GG189">
            <v>158395.33559347049</v>
          </cell>
          <cell r="GH189">
            <v>105362.38009147269</v>
          </cell>
          <cell r="GI189">
            <v>193188.5935340444</v>
          </cell>
          <cell r="GJ189">
            <v>260489.46739583655</v>
          </cell>
          <cell r="GK189">
            <v>683042.50556692842</v>
          </cell>
          <cell r="GL189">
            <v>190431.27119485853</v>
          </cell>
          <cell r="GM189">
            <v>109989.23132548812</v>
          </cell>
        </row>
        <row r="190">
          <cell r="B190">
            <v>60336.200762560758</v>
          </cell>
          <cell r="C190">
            <v>367565.06624276133</v>
          </cell>
          <cell r="D190">
            <v>69091.959815472728</v>
          </cell>
          <cell r="E190" t="e">
            <v>#N/A</v>
          </cell>
          <cell r="F190">
            <v>3199384.7627512296</v>
          </cell>
          <cell r="G190">
            <v>430738.31718319101</v>
          </cell>
          <cell r="H190">
            <v>103194.32284439084</v>
          </cell>
          <cell r="I190">
            <v>470564.56235557084</v>
          </cell>
          <cell r="J190">
            <v>282197.41577050067</v>
          </cell>
          <cell r="K190">
            <v>301441.52829627215</v>
          </cell>
          <cell r="L190">
            <v>249653.2850206687</v>
          </cell>
          <cell r="M190">
            <v>42401.562922345824</v>
          </cell>
          <cell r="N190">
            <v>287418.68600525783</v>
          </cell>
          <cell r="O190">
            <v>105105.81370672744</v>
          </cell>
          <cell r="P190">
            <v>82255.907042583538</v>
          </cell>
          <cell r="Q190">
            <v>90903.598772763638</v>
          </cell>
          <cell r="R190">
            <v>107169.38711192115</v>
          </cell>
          <cell r="S190">
            <v>2344543.9516074951</v>
          </cell>
          <cell r="T190">
            <v>676608.683094003</v>
          </cell>
          <cell r="U190">
            <v>67079.615392752923</v>
          </cell>
          <cell r="V190">
            <v>250342.17015752426</v>
          </cell>
          <cell r="W190">
            <v>178775.05702886323</v>
          </cell>
          <cell r="X190">
            <v>1284460.5470111533</v>
          </cell>
          <cell r="Y190">
            <v>121563.67137227351</v>
          </cell>
          <cell r="Z190">
            <v>332976.01914505119</v>
          </cell>
          <cell r="AA190">
            <v>370699.32057238207</v>
          </cell>
          <cell r="AB190">
            <v>2907698.2816296164</v>
          </cell>
          <cell r="AC190">
            <v>245963.89246939353</v>
          </cell>
          <cell r="AD190">
            <v>764850.00245393533</v>
          </cell>
          <cell r="AE190">
            <v>56771.757575636351</v>
          </cell>
          <cell r="AF190">
            <v>287134.76533608435</v>
          </cell>
          <cell r="AG190">
            <v>380821.47063697455</v>
          </cell>
          <cell r="AH190">
            <v>422296.64507619996</v>
          </cell>
          <cell r="AI190">
            <v>342835.89297900791</v>
          </cell>
          <cell r="AJ190">
            <v>154471.37799079536</v>
          </cell>
          <cell r="AK190">
            <v>166226.63408178868</v>
          </cell>
          <cell r="AL190">
            <v>38129.098615445189</v>
          </cell>
          <cell r="AM190">
            <v>307636.86737423763</v>
          </cell>
          <cell r="AN190">
            <v>249556.92376097984</v>
          </cell>
          <cell r="AO190">
            <v>140207.22752496655</v>
          </cell>
          <cell r="AP190">
            <v>343461.66279634292</v>
          </cell>
          <cell r="AQ190">
            <v>294013.35889444425</v>
          </cell>
          <cell r="AR190" t="e">
            <v>#N/A</v>
          </cell>
          <cell r="AS190">
            <v>238469.06726928015</v>
          </cell>
          <cell r="AT190">
            <v>198545.53987604287</v>
          </cell>
          <cell r="AU190">
            <v>281214.52559449949</v>
          </cell>
          <cell r="AV190">
            <v>161901.95832706767</v>
          </cell>
          <cell r="AW190">
            <v>234101.85197561947</v>
          </cell>
          <cell r="AX190">
            <v>308571.59438465495</v>
          </cell>
          <cell r="AY190">
            <v>258862.07322425651</v>
          </cell>
          <cell r="AZ190">
            <v>746680.33028825745</v>
          </cell>
          <cell r="BA190">
            <v>211925.78196411533</v>
          </cell>
          <cell r="BB190">
            <v>579008.23115517478</v>
          </cell>
          <cell r="BC190">
            <v>113357.72638512355</v>
          </cell>
          <cell r="BD190" t="e">
            <v>#N/A</v>
          </cell>
          <cell r="BE190">
            <v>229084.99268375852</v>
          </cell>
          <cell r="BF190">
            <v>154873.37557627994</v>
          </cell>
          <cell r="BG190">
            <v>62099.999337285532</v>
          </cell>
          <cell r="BH190">
            <v>277985.33838645054</v>
          </cell>
          <cell r="BI190">
            <v>265416.46359528764</v>
          </cell>
          <cell r="BJ190">
            <v>257623.97096604225</v>
          </cell>
          <cell r="BK190">
            <v>119845.28961221881</v>
          </cell>
          <cell r="BL190">
            <v>896179.69332162233</v>
          </cell>
          <cell r="BM190">
            <v>258432.22973097616</v>
          </cell>
          <cell r="BN190">
            <v>107484.26343294613</v>
          </cell>
          <cell r="BO190">
            <v>174890.75014541441</v>
          </cell>
          <cell r="BP190">
            <v>96304.910308937237</v>
          </cell>
          <cell r="BQ190" t="e">
            <v>#N/A</v>
          </cell>
          <cell r="BR190">
            <v>89665.135847955753</v>
          </cell>
          <cell r="BS190">
            <v>82694.802208654495</v>
          </cell>
          <cell r="BT190">
            <v>1964264.5387782461</v>
          </cell>
          <cell r="BU190">
            <v>201997.1909855429</v>
          </cell>
          <cell r="BV190">
            <v>250864.62208993323</v>
          </cell>
          <cell r="BW190">
            <v>152920.111957591</v>
          </cell>
          <cell r="BX190" t="e">
            <v>#N/A</v>
          </cell>
          <cell r="BY190">
            <v>132679.77008539933</v>
          </cell>
          <cell r="BZ190">
            <v>1736461.6082722</v>
          </cell>
          <cell r="CA190">
            <v>89114.004072726864</v>
          </cell>
          <cell r="CB190">
            <v>141948.76942268782</v>
          </cell>
          <cell r="CC190">
            <v>34383.44412469682</v>
          </cell>
          <cell r="CD190">
            <v>154537.35424458038</v>
          </cell>
          <cell r="CE190">
            <v>305277.91216607403</v>
          </cell>
          <cell r="CF190">
            <v>160668.54421337854</v>
          </cell>
          <cell r="CG190">
            <v>310670.79231399944</v>
          </cell>
          <cell r="CH190">
            <v>1048218.5839739138</v>
          </cell>
          <cell r="CI190">
            <v>760162.88043943071</v>
          </cell>
          <cell r="CJ190">
            <v>284010.12667166046</v>
          </cell>
          <cell r="CK190">
            <v>206884.92787899231</v>
          </cell>
          <cell r="CL190">
            <v>251223.01120478229</v>
          </cell>
          <cell r="CM190">
            <v>182628.20309628212</v>
          </cell>
          <cell r="CN190">
            <v>542420.09533281089</v>
          </cell>
          <cell r="CO190">
            <v>1289245.5763447743</v>
          </cell>
          <cell r="CP190">
            <v>309399.32402647397</v>
          </cell>
          <cell r="CQ190">
            <v>140764.96524978639</v>
          </cell>
          <cell r="CR190">
            <v>42956.452625664337</v>
          </cell>
          <cell r="CS190">
            <v>91043.670504609516</v>
          </cell>
          <cell r="CT190">
            <v>559727.51743079338</v>
          </cell>
          <cell r="CU190">
            <v>1118938.6606502784</v>
          </cell>
          <cell r="CV190">
            <v>4354994.5495433221</v>
          </cell>
          <cell r="CW190">
            <v>152207.69200779661</v>
          </cell>
          <cell r="CX190">
            <v>832509.42540646088</v>
          </cell>
          <cell r="CY190">
            <v>63653.927434596029</v>
          </cell>
          <cell r="CZ190">
            <v>1704427.4204189379</v>
          </cell>
          <cell r="DA190" t="e">
            <v>#N/A</v>
          </cell>
          <cell r="DB190">
            <v>306914.21646443265</v>
          </cell>
          <cell r="DC190">
            <v>139788.2283890153</v>
          </cell>
          <cell r="DD190">
            <v>144175.0163216916</v>
          </cell>
          <cell r="DE190">
            <v>614375.60320995341</v>
          </cell>
          <cell r="DF190">
            <v>126003.69800638749</v>
          </cell>
          <cell r="DG190">
            <v>373102.22760779836</v>
          </cell>
          <cell r="DH190">
            <v>72888.943566716989</v>
          </cell>
          <cell r="DI190">
            <v>80077.678586235561</v>
          </cell>
          <cell r="DJ190">
            <v>354838.58812811156</v>
          </cell>
          <cell r="DK190">
            <v>80902.761002140192</v>
          </cell>
          <cell r="DL190">
            <v>108365.53559834672</v>
          </cell>
          <cell r="DM190">
            <v>133137.15592229288</v>
          </cell>
          <cell r="DN190">
            <v>97846.768756612815</v>
          </cell>
          <cell r="DO190">
            <v>277502.84936415439</v>
          </cell>
          <cell r="DP190">
            <v>54591.651008212903</v>
          </cell>
          <cell r="DQ190">
            <v>198013.22080171871</v>
          </cell>
          <cell r="DR190" t="e">
            <v>#N/A</v>
          </cell>
          <cell r="DS190">
            <v>921069.0341133296</v>
          </cell>
          <cell r="DT190">
            <v>62270.340674200161</v>
          </cell>
          <cell r="DU190">
            <v>759286.83595531923</v>
          </cell>
          <cell r="DV190">
            <v>501475.09133697051</v>
          </cell>
          <cell r="DW190" t="e">
            <v>#N/A</v>
          </cell>
          <cell r="DX190">
            <v>46942.418505004302</v>
          </cell>
          <cell r="DY190">
            <v>293882.17936489993</v>
          </cell>
          <cell r="DZ190">
            <v>90398.18364535812</v>
          </cell>
          <cell r="EA190">
            <v>323215.90162712405</v>
          </cell>
          <cell r="EB190">
            <v>415969.08467371733</v>
          </cell>
          <cell r="EC190">
            <v>71710.863721025351</v>
          </cell>
          <cell r="ED190">
            <v>238431.5587363519</v>
          </cell>
          <cell r="EE190">
            <v>224276.47780402534</v>
          </cell>
          <cell r="EF190">
            <v>2619946.5774871046</v>
          </cell>
          <cell r="EG190">
            <v>146979.13538648159</v>
          </cell>
          <cell r="EH190">
            <v>356010.68386245839</v>
          </cell>
          <cell r="EI190">
            <v>229474.74516356087</v>
          </cell>
          <cell r="EJ190">
            <v>201503.12358913445</v>
          </cell>
          <cell r="EK190">
            <v>491979.83584076061</v>
          </cell>
          <cell r="EL190">
            <v>112013.6081980927</v>
          </cell>
          <cell r="EM190">
            <v>151045.89437902474</v>
          </cell>
          <cell r="EN190">
            <v>772659.20684648002</v>
          </cell>
          <cell r="EO190" t="e">
            <v>#N/A</v>
          </cell>
          <cell r="EP190">
            <v>195967.53282837995</v>
          </cell>
          <cell r="EQ190">
            <v>221855.12625990747</v>
          </cell>
          <cell r="ER190">
            <v>232282.96229042849</v>
          </cell>
          <cell r="ES190">
            <v>6933179.7328960625</v>
          </cell>
          <cell r="ET190" t="e">
            <v>#N/A</v>
          </cell>
          <cell r="EU190">
            <v>121753.89256854064</v>
          </cell>
          <cell r="EV190">
            <v>322048.20589021349</v>
          </cell>
          <cell r="EW190">
            <v>80697.215685308125</v>
          </cell>
          <cell r="EX190">
            <v>2625261.4637298835</v>
          </cell>
          <cell r="EY190">
            <v>196289.40201865821</v>
          </cell>
          <cell r="EZ190">
            <v>160405.68685603398</v>
          </cell>
          <cell r="FA190">
            <v>67538.524143795483</v>
          </cell>
          <cell r="FB190">
            <v>69812.209963453191</v>
          </cell>
          <cell r="FC190">
            <v>143055.86061569839</v>
          </cell>
          <cell r="FD190">
            <v>517222.85882273136</v>
          </cell>
          <cell r="FE190" t="e">
            <v>#N/A</v>
          </cell>
          <cell r="FF190">
            <v>91835.439262910484</v>
          </cell>
          <cell r="FG190">
            <v>231888.88159683783</v>
          </cell>
          <cell r="FH190">
            <v>147915.9222675148</v>
          </cell>
          <cell r="FI190">
            <v>321839.34536590829</v>
          </cell>
          <cell r="FJ190">
            <v>179132.96301360679</v>
          </cell>
          <cell r="FK190">
            <v>199061.61475831777</v>
          </cell>
          <cell r="FL190">
            <v>298762.23528526071</v>
          </cell>
          <cell r="FM190" t="e">
            <v>#N/A</v>
          </cell>
          <cell r="FN190">
            <v>110651.11758358881</v>
          </cell>
          <cell r="FO190">
            <v>71769.643908630373</v>
          </cell>
          <cell r="FP190">
            <v>486901.14134079131</v>
          </cell>
          <cell r="FQ190">
            <v>32920.363720442379</v>
          </cell>
          <cell r="FR190">
            <v>153069.8986171952</v>
          </cell>
          <cell r="FS190">
            <v>325055.30780462315</v>
          </cell>
          <cell r="FT190">
            <v>180167.13300072376</v>
          </cell>
          <cell r="FU190">
            <v>711977.57370684075</v>
          </cell>
          <cell r="FV190">
            <v>603375.36482440378</v>
          </cell>
          <cell r="FW190">
            <v>125050.52655104344</v>
          </cell>
          <cell r="FX190">
            <v>107806.84825192978</v>
          </cell>
          <cell r="FY190" t="e">
            <v>#N/A</v>
          </cell>
          <cell r="FZ190">
            <v>128752.24327286705</v>
          </cell>
          <cell r="GA190">
            <v>91617.616698867176</v>
          </cell>
          <cell r="GB190">
            <v>120463.13202420938</v>
          </cell>
          <cell r="GC190">
            <v>390824.74090415449</v>
          </cell>
          <cell r="GD190">
            <v>347805.00415399543</v>
          </cell>
          <cell r="GE190">
            <v>65284.18354095862</v>
          </cell>
          <cell r="GF190">
            <v>384622.84715984482</v>
          </cell>
          <cell r="GG190">
            <v>160027.28361498564</v>
          </cell>
          <cell r="GH190">
            <v>106447.92927818433</v>
          </cell>
          <cell r="GI190">
            <v>195179.01668518028</v>
          </cell>
          <cell r="GJ190">
            <v>263874.7375506853</v>
          </cell>
          <cell r="GK190">
            <v>691919.19233551517</v>
          </cell>
          <cell r="GL190">
            <v>192906.07873840595</v>
          </cell>
          <cell r="GM190">
            <v>111418.62985696548</v>
          </cell>
        </row>
        <row r="191">
          <cell r="B191">
            <v>60955.314814739279</v>
          </cell>
          <cell r="C191">
            <v>372315.15366522851</v>
          </cell>
          <cell r="D191">
            <v>69679.719066413221</v>
          </cell>
          <cell r="E191" t="e">
            <v>#N/A</v>
          </cell>
          <cell r="F191">
            <v>3240730.7956496351</v>
          </cell>
          <cell r="G191">
            <v>435308.88609352801</v>
          </cell>
          <cell r="H191">
            <v>104126.848139207</v>
          </cell>
          <cell r="I191">
            <v>475557.72798121913</v>
          </cell>
          <cell r="J191">
            <v>284598.04447105562</v>
          </cell>
          <cell r="K191">
            <v>304005.86497664661</v>
          </cell>
          <cell r="L191">
            <v>251909.30063081789</v>
          </cell>
          <cell r="M191">
            <v>42949.523403980289</v>
          </cell>
          <cell r="N191">
            <v>289863.73159441078</v>
          </cell>
          <cell r="O191">
            <v>106464.10873954964</v>
          </cell>
          <cell r="P191">
            <v>83318.909991858789</v>
          </cell>
          <cell r="Q191">
            <v>91836.367072433219</v>
          </cell>
          <cell r="R191">
            <v>108081.06770197657</v>
          </cell>
          <cell r="S191">
            <v>2374842.7742072386</v>
          </cell>
          <cell r="T191">
            <v>683788.18509799649</v>
          </cell>
          <cell r="U191">
            <v>67650.25580593443</v>
          </cell>
          <cell r="V191">
            <v>252604.41094360981</v>
          </cell>
          <cell r="W191">
            <v>180672.04107927994</v>
          </cell>
          <cell r="X191">
            <v>1298089.9716723145</v>
          </cell>
          <cell r="Y191">
            <v>122853.58479496127</v>
          </cell>
          <cell r="Z191">
            <v>336509.23126080749</v>
          </cell>
          <cell r="AA191">
            <v>374632.81504478253</v>
          </cell>
          <cell r="AB191">
            <v>2937534.3807359636</v>
          </cell>
          <cell r="AC191">
            <v>248487.74548353325</v>
          </cell>
          <cell r="AD191">
            <v>774734.2507419131</v>
          </cell>
          <cell r="AE191">
            <v>57505.425805775725</v>
          </cell>
          <cell r="AF191">
            <v>289577.39563697093</v>
          </cell>
          <cell r="AG191">
            <v>384061.08553458995</v>
          </cell>
          <cell r="AH191">
            <v>426777.63931313477</v>
          </cell>
          <cell r="AI191">
            <v>346353.75648801064</v>
          </cell>
          <cell r="AJ191">
            <v>156467.63012984017</v>
          </cell>
          <cell r="AK191">
            <v>168374.80080476412</v>
          </cell>
          <cell r="AL191">
            <v>38621.845528568912</v>
          </cell>
          <cell r="AM191">
            <v>311612.49549727706</v>
          </cell>
          <cell r="AN191">
            <v>252204.97495958302</v>
          </cell>
          <cell r="AO191">
            <v>142019.14233725582</v>
          </cell>
          <cell r="AP191">
            <v>347900.25904605037</v>
          </cell>
          <cell r="AQ191">
            <v>297133.13780377025</v>
          </cell>
          <cell r="AR191" t="e">
            <v>#N/A</v>
          </cell>
          <cell r="AS191">
            <v>240497.70273895</v>
          </cell>
          <cell r="AT191">
            <v>200234.5493947595</v>
          </cell>
          <cell r="AU191">
            <v>283606.79293441068</v>
          </cell>
          <cell r="AV191">
            <v>163994.23674673197</v>
          </cell>
          <cell r="AW191">
            <v>236585.90924150005</v>
          </cell>
          <cell r="AX191">
            <v>311196.5859127781</v>
          </cell>
          <cell r="AY191">
            <v>261608.86146376427</v>
          </cell>
          <cell r="AZ191">
            <v>756329.76972427662</v>
          </cell>
          <cell r="BA191">
            <v>214174.52871290315</v>
          </cell>
          <cell r="BB191">
            <v>586490.82395004795</v>
          </cell>
          <cell r="BC191">
            <v>114822.6618749011</v>
          </cell>
          <cell r="BD191" t="e">
            <v>#N/A</v>
          </cell>
          <cell r="BE191">
            <v>231033.79865280504</v>
          </cell>
          <cell r="BF191">
            <v>156190.86981819253</v>
          </cell>
          <cell r="BG191">
            <v>62902.525074572106</v>
          </cell>
          <cell r="BH191">
            <v>280350.13531360141</v>
          </cell>
          <cell r="BI191">
            <v>268139.92082684301</v>
          </cell>
          <cell r="BJ191">
            <v>259815.55552383632</v>
          </cell>
          <cell r="BK191">
            <v>121075.03066234423</v>
          </cell>
          <cell r="BL191">
            <v>907761.13095124194</v>
          </cell>
          <cell r="BM191">
            <v>260630.69007529464</v>
          </cell>
          <cell r="BN191">
            <v>108455.55518314296</v>
          </cell>
          <cell r="BO191">
            <v>177150.88427911609</v>
          </cell>
          <cell r="BP191">
            <v>97549.470211912849</v>
          </cell>
          <cell r="BQ191" t="e">
            <v>#N/A</v>
          </cell>
          <cell r="BR191">
            <v>90823.889149456634</v>
          </cell>
          <cell r="BS191">
            <v>83763.477052784845</v>
          </cell>
          <cell r="BT191">
            <v>1989648.9649301225</v>
          </cell>
          <cell r="BU191">
            <v>203715.56339794563</v>
          </cell>
          <cell r="BV191">
            <v>253526.54928955136</v>
          </cell>
          <cell r="BW191">
            <v>154542.74890813971</v>
          </cell>
          <cell r="BX191" t="e">
            <v>#N/A</v>
          </cell>
          <cell r="BY191">
            <v>134087.63655093385</v>
          </cell>
          <cell r="BZ191">
            <v>1754279.5644769752</v>
          </cell>
          <cell r="CA191">
            <v>90059.593727146261</v>
          </cell>
          <cell r="CB191">
            <v>143156.31517201423</v>
          </cell>
          <cell r="CC191">
            <v>34748.287219628197</v>
          </cell>
          <cell r="CD191">
            <v>155851.98998245361</v>
          </cell>
          <cell r="CE191">
            <v>308410.39055969234</v>
          </cell>
          <cell r="CF191">
            <v>162317.1755857286</v>
          </cell>
          <cell r="CG191">
            <v>313313.64153505565</v>
          </cell>
          <cell r="CH191">
            <v>1061764.8384170451</v>
          </cell>
          <cell r="CI191">
            <v>769986.55648762453</v>
          </cell>
          <cell r="CJ191">
            <v>286426.17594509083</v>
          </cell>
          <cell r="CK191">
            <v>208644.87984107001</v>
          </cell>
          <cell r="CL191">
            <v>253360.14335849596</v>
          </cell>
          <cell r="CM191">
            <v>184566.07292100813</v>
          </cell>
          <cell r="CN191">
            <v>549429.85526149836</v>
          </cell>
          <cell r="CO191">
            <v>1302474.6170025568</v>
          </cell>
          <cell r="CP191">
            <v>312195.24038990395</v>
          </cell>
          <cell r="CQ191">
            <v>142584.0877735668</v>
          </cell>
          <cell r="CR191">
            <v>43344.632687753685</v>
          </cell>
          <cell r="CS191">
            <v>91977.876090293183</v>
          </cell>
          <cell r="CT191">
            <v>565666.79213047435</v>
          </cell>
          <cell r="CU191">
            <v>1130420.1699196566</v>
          </cell>
          <cell r="CV191">
            <v>4411274.6662751893</v>
          </cell>
          <cell r="CW191">
            <v>153769.50597322217</v>
          </cell>
          <cell r="CX191">
            <v>843268.04452968528</v>
          </cell>
          <cell r="CY191">
            <v>64476.53477100165</v>
          </cell>
          <cell r="CZ191">
            <v>1726453.9403355315</v>
          </cell>
          <cell r="DA191" t="e">
            <v>#N/A</v>
          </cell>
          <cell r="DB191">
            <v>310063.48509296717</v>
          </cell>
          <cell r="DC191">
            <v>141594.72842523226</v>
          </cell>
          <cell r="DD191">
            <v>145401.50055840873</v>
          </cell>
          <cell r="DE191">
            <v>619602.04265823681</v>
          </cell>
          <cell r="DF191">
            <v>127075.60042967614</v>
          </cell>
          <cell r="DG191">
            <v>377923.87243049702</v>
          </cell>
          <cell r="DH191">
            <v>73547.6114247433</v>
          </cell>
          <cell r="DI191">
            <v>81112.532027997702</v>
          </cell>
          <cell r="DJ191">
            <v>358603.78419818036</v>
          </cell>
          <cell r="DK191">
            <v>81590.993704362481</v>
          </cell>
          <cell r="DL191">
            <v>109765.95640801817</v>
          </cell>
          <cell r="DM191">
            <v>134503.2857590545</v>
          </cell>
          <cell r="DN191">
            <v>98679.142648812878</v>
          </cell>
          <cell r="DO191">
            <v>280350.3258606781</v>
          </cell>
          <cell r="DP191">
            <v>55297.145459784544</v>
          </cell>
          <cell r="DQ191">
            <v>200572.16939611873</v>
          </cell>
          <cell r="DR191" t="e">
            <v>#N/A</v>
          </cell>
          <cell r="DS191">
            <v>932972.11967825692</v>
          </cell>
          <cell r="DT191">
            <v>63075.067753007781</v>
          </cell>
          <cell r="DU191">
            <v>767077.93224300258</v>
          </cell>
          <cell r="DV191">
            <v>507955.71406967356</v>
          </cell>
          <cell r="DW191" t="e">
            <v>#N/A</v>
          </cell>
          <cell r="DX191">
            <v>47549.061007786499</v>
          </cell>
          <cell r="DY191">
            <v>297680.05400559411</v>
          </cell>
          <cell r="DZ191">
            <v>91357.399743016518</v>
          </cell>
          <cell r="EA191">
            <v>325965.47099438164</v>
          </cell>
          <cell r="EB191">
            <v>419507.69724564609</v>
          </cell>
          <cell r="EC191">
            <v>72446.693999737472</v>
          </cell>
          <cell r="ED191">
            <v>240878.1219377277</v>
          </cell>
          <cell r="EE191">
            <v>226184.37815812917</v>
          </cell>
          <cell r="EF191">
            <v>2653804.4612421351</v>
          </cell>
          <cell r="EG191">
            <v>148487.29876012384</v>
          </cell>
          <cell r="EH191">
            <v>359788.31705295423</v>
          </cell>
          <cell r="EI191">
            <v>231909.70414935736</v>
          </cell>
          <cell r="EJ191">
            <v>203570.76148802764</v>
          </cell>
          <cell r="EK191">
            <v>497028.07596705144</v>
          </cell>
          <cell r="EL191">
            <v>113162.98780758397</v>
          </cell>
          <cell r="EM191">
            <v>152330.8285736106</v>
          </cell>
          <cell r="EN191">
            <v>780857.90198972216</v>
          </cell>
          <cell r="EO191" t="e">
            <v>#N/A</v>
          </cell>
          <cell r="EP191">
            <v>197634.61146692903</v>
          </cell>
          <cell r="EQ191">
            <v>224209.23338767237</v>
          </cell>
          <cell r="ER191">
            <v>235284.78286306272</v>
          </cell>
          <cell r="ES191">
            <v>7022778.0458793296</v>
          </cell>
          <cell r="ET191" t="e">
            <v>#N/A</v>
          </cell>
          <cell r="EU191">
            <v>122789.64226917585</v>
          </cell>
          <cell r="EV191">
            <v>324958.42507538747</v>
          </cell>
          <cell r="EW191">
            <v>81740.075479284686</v>
          </cell>
          <cell r="EX191">
            <v>2659188.0323970895</v>
          </cell>
          <cell r="EY191">
            <v>198826.07349623716</v>
          </cell>
          <cell r="EZ191">
            <v>162478.62878007372</v>
          </cell>
          <cell r="FA191">
            <v>68231.541749020107</v>
          </cell>
          <cell r="FB191">
            <v>70714.401523363354</v>
          </cell>
          <cell r="FC191">
            <v>144573.82788930301</v>
          </cell>
          <cell r="FD191">
            <v>521622.82838334114</v>
          </cell>
          <cell r="FE191" t="e">
            <v>#N/A</v>
          </cell>
          <cell r="FF191">
            <v>92616.675301591677</v>
          </cell>
          <cell r="FG191">
            <v>234885.60941741813</v>
          </cell>
          <cell r="FH191">
            <v>149827.45746624208</v>
          </cell>
          <cell r="FI191">
            <v>325254.38611657132</v>
          </cell>
          <cell r="FJ191">
            <v>180656.83144114632</v>
          </cell>
          <cell r="FK191">
            <v>200755.01448085904</v>
          </cell>
          <cell r="FL191">
            <v>301303.77945464826</v>
          </cell>
          <cell r="FM191" t="e">
            <v>#N/A</v>
          </cell>
          <cell r="FN191">
            <v>112081.07524329907</v>
          </cell>
          <cell r="FO191">
            <v>72697.131622112312</v>
          </cell>
          <cell r="FP191">
            <v>491897.26862119668</v>
          </cell>
          <cell r="FQ191">
            <v>33217.851712394731</v>
          </cell>
          <cell r="FR191">
            <v>154453.12928726533</v>
          </cell>
          <cell r="FS191">
            <v>328390.7234631101</v>
          </cell>
          <cell r="FT191">
            <v>182015.8407809902</v>
          </cell>
          <cell r="FU191">
            <v>719532.37538903626</v>
          </cell>
          <cell r="FV191">
            <v>611172.85700932762</v>
          </cell>
          <cell r="FW191">
            <v>126114.32042824211</v>
          </cell>
          <cell r="FX191">
            <v>108913.06199807707</v>
          </cell>
          <cell r="FY191" t="e">
            <v>#N/A</v>
          </cell>
          <cell r="FZ191">
            <v>130416.12395020259</v>
          </cell>
          <cell r="GA191">
            <v>92801.602144508754</v>
          </cell>
          <cell r="GB191">
            <v>121551.70855253977</v>
          </cell>
          <cell r="GC191">
            <v>394971.78642786935</v>
          </cell>
          <cell r="GD191">
            <v>350763.75086288713</v>
          </cell>
          <cell r="GE191">
            <v>65874.130263077881</v>
          </cell>
          <cell r="GF191">
            <v>388704.08432242216</v>
          </cell>
          <cell r="GG191">
            <v>161669.33496667552</v>
          </cell>
          <cell r="GH191">
            <v>107540.19905998211</v>
          </cell>
          <cell r="GI191">
            <v>197181.7624728329</v>
          </cell>
          <cell r="GJ191">
            <v>267284.82242289267</v>
          </cell>
          <cell r="GK191">
            <v>700860.94701985689</v>
          </cell>
          <cell r="GL191">
            <v>195399.02712357044</v>
          </cell>
          <cell r="GM191">
            <v>112858.50616981006</v>
          </cell>
        </row>
        <row r="192">
          <cell r="B192">
            <v>61578.235367356188</v>
          </cell>
          <cell r="C192">
            <v>377099.75640405336</v>
          </cell>
          <cell r="D192">
            <v>70270.963401732544</v>
          </cell>
          <cell r="E192" t="e">
            <v>#N/A</v>
          </cell>
          <cell r="F192">
            <v>3282377.2591040917</v>
          </cell>
          <cell r="G192">
            <v>439908.02976197435</v>
          </cell>
          <cell r="H192">
            <v>105064.90660096955</v>
          </cell>
          <cell r="I192">
            <v>480582.11039907689</v>
          </cell>
          <cell r="J192">
            <v>287012.90756021492</v>
          </cell>
          <cell r="K192">
            <v>306585.40674259403</v>
          </cell>
          <cell r="L192">
            <v>254178.70237759419</v>
          </cell>
          <cell r="M192">
            <v>43501.465502728926</v>
          </cell>
          <cell r="N192">
            <v>292323.2749395321</v>
          </cell>
          <cell r="O192">
            <v>107832.27348183091</v>
          </cell>
          <cell r="P192">
            <v>84389.636984887387</v>
          </cell>
          <cell r="Q192">
            <v>92774.870313716732</v>
          </cell>
          <cell r="R192">
            <v>108998.15404919838</v>
          </cell>
          <cell r="S192">
            <v>2405361.7555860286</v>
          </cell>
          <cell r="T192">
            <v>691012.57265937561</v>
          </cell>
          <cell r="U192">
            <v>68224.279798339441</v>
          </cell>
          <cell r="V192">
            <v>254880.07480359153</v>
          </cell>
          <cell r="W192">
            <v>182580.88489189284</v>
          </cell>
          <cell r="X192">
            <v>1311804.6061882011</v>
          </cell>
          <cell r="Y192">
            <v>124151.56263255194</v>
          </cell>
          <cell r="Z192">
            <v>340064.53267956688</v>
          </cell>
          <cell r="AA192">
            <v>378590.90134705766</v>
          </cell>
          <cell r="AB192">
            <v>2967553.9212032822</v>
          </cell>
          <cell r="AC192">
            <v>251027.11590932103</v>
          </cell>
          <cell r="AD192">
            <v>784690.32043574622</v>
          </cell>
          <cell r="AE192">
            <v>58244.425051707578</v>
          </cell>
          <cell r="AF192">
            <v>292034.50937251427</v>
          </cell>
          <cell r="AG192">
            <v>387319.90954079025</v>
          </cell>
          <cell r="AH192">
            <v>431286.64829591895</v>
          </cell>
          <cell r="AI192">
            <v>349893.24888581358</v>
          </cell>
          <cell r="AJ192">
            <v>158478.3875333108</v>
          </cell>
          <cell r="AK192">
            <v>170538.57664130698</v>
          </cell>
          <cell r="AL192">
            <v>39118.172863288732</v>
          </cell>
          <cell r="AM192">
            <v>315617.01152282924</v>
          </cell>
          <cell r="AN192">
            <v>254869.58152009975</v>
          </cell>
          <cell r="AO192">
            <v>143844.22297311781</v>
          </cell>
          <cell r="AP192">
            <v>352371.10723979952</v>
          </cell>
          <cell r="AQ192">
            <v>300272.42127137718</v>
          </cell>
          <cell r="AR192" t="e">
            <v>#N/A</v>
          </cell>
          <cell r="AS192">
            <v>242538.3668849433</v>
          </cell>
          <cell r="AT192">
            <v>201933.57379742726</v>
          </cell>
          <cell r="AU192">
            <v>286013.24508472334</v>
          </cell>
          <cell r="AV192">
            <v>166101.71818165478</v>
          </cell>
          <cell r="AW192">
            <v>239085.49659496816</v>
          </cell>
          <cell r="AX192">
            <v>313837.14217587491</v>
          </cell>
          <cell r="AY192">
            <v>264372.82235968777</v>
          </cell>
          <cell r="AZ192">
            <v>766049.32438664581</v>
          </cell>
          <cell r="BA192">
            <v>216437.33441051253</v>
          </cell>
          <cell r="BB192">
            <v>594027.78712477337</v>
          </cell>
          <cell r="BC192">
            <v>116298.24195021491</v>
          </cell>
          <cell r="BD192" t="e">
            <v>#N/A</v>
          </cell>
          <cell r="BE192">
            <v>232994.15995378251</v>
          </cell>
          <cell r="BF192">
            <v>157516.17606577638</v>
          </cell>
          <cell r="BG192">
            <v>63710.882163420043</v>
          </cell>
          <cell r="BH192">
            <v>282728.95416693506</v>
          </cell>
          <cell r="BI192">
            <v>270880.12269714364</v>
          </cell>
          <cell r="BJ192">
            <v>262020.13495511818</v>
          </cell>
          <cell r="BK192">
            <v>122312.33253237017</v>
          </cell>
          <cell r="BL192">
            <v>919426.72218649252</v>
          </cell>
          <cell r="BM192">
            <v>262842.18606267817</v>
          </cell>
          <cell r="BN192">
            <v>109432.61012221775</v>
          </cell>
          <cell r="BO192">
            <v>179427.4411094331</v>
          </cell>
          <cell r="BP192">
            <v>98803.073396612934</v>
          </cell>
          <cell r="BQ192" t="e">
            <v>#N/A</v>
          </cell>
          <cell r="BR192">
            <v>91991.062240579195</v>
          </cell>
          <cell r="BS192">
            <v>84839.917154066919</v>
          </cell>
          <cell r="BT192">
            <v>2015217.8406344524</v>
          </cell>
          <cell r="BU192">
            <v>205444.12479987409</v>
          </cell>
          <cell r="BV192">
            <v>256205.11860250946</v>
          </cell>
          <cell r="BW192">
            <v>156175.53042915018</v>
          </cell>
          <cell r="BX192" t="e">
            <v>#N/A</v>
          </cell>
          <cell r="BY192">
            <v>135504.30486247313</v>
          </cell>
          <cell r="BZ192">
            <v>1772207.0708653815</v>
          </cell>
          <cell r="CA192">
            <v>91011.09511732019</v>
          </cell>
          <cell r="CB192">
            <v>144371.02099380392</v>
          </cell>
          <cell r="CC192">
            <v>35115.411278568659</v>
          </cell>
          <cell r="CD192">
            <v>157174.42077666425</v>
          </cell>
          <cell r="CE192">
            <v>311562.12837786513</v>
          </cell>
          <cell r="CF192">
            <v>163975.94324236992</v>
          </cell>
          <cell r="CG192">
            <v>315972.16137723974</v>
          </cell>
          <cell r="CH192">
            <v>1075409.5233133412</v>
          </cell>
          <cell r="CI192">
            <v>779881.61380871758</v>
          </cell>
          <cell r="CJ192">
            <v>288856.55104251771</v>
          </cell>
          <cell r="CK192">
            <v>210415.26733620095</v>
          </cell>
          <cell r="CL192">
            <v>255509.94751332657</v>
          </cell>
          <cell r="CM192">
            <v>186516.05812186684</v>
          </cell>
          <cell r="CN192">
            <v>556490.54984885873</v>
          </cell>
          <cell r="CO192">
            <v>1315784.9938033102</v>
          </cell>
          <cell r="CP192">
            <v>315007.74640735512</v>
          </cell>
          <cell r="CQ192">
            <v>144416.42849394391</v>
          </cell>
          <cell r="CR192">
            <v>43735.11602794256</v>
          </cell>
          <cell r="CS192">
            <v>92917.825454459875</v>
          </cell>
          <cell r="CT192">
            <v>571643.19860548084</v>
          </cell>
          <cell r="CU192">
            <v>1141972.2709805043</v>
          </cell>
          <cell r="CV192">
            <v>4467963.7283297163</v>
          </cell>
          <cell r="CW192">
            <v>155340.92244326405</v>
          </cell>
          <cell r="CX192">
            <v>854104.83845467307</v>
          </cell>
          <cell r="CY192">
            <v>65305.119376861279</v>
          </cell>
          <cell r="CZ192">
            <v>1748640.5104229038</v>
          </cell>
          <cell r="DA192" t="e">
            <v>#N/A</v>
          </cell>
          <cell r="DB192">
            <v>313232.11637749843</v>
          </cell>
          <cell r="DC192">
            <v>143414.35493991259</v>
          </cell>
          <cell r="DD192">
            <v>146635.25716225139</v>
          </cell>
          <cell r="DE192">
            <v>624859.47197601013</v>
          </cell>
          <cell r="DF192">
            <v>128153.85863619586</v>
          </cell>
          <cell r="DG192">
            <v>382780.5525234167</v>
          </cell>
          <cell r="DH192">
            <v>74210.187508359799</v>
          </cell>
          <cell r="DI192">
            <v>82154.904972192002</v>
          </cell>
          <cell r="DJ192">
            <v>362392.51991266705</v>
          </cell>
          <cell r="DK192">
            <v>82283.307242463867</v>
          </cell>
          <cell r="DL192">
            <v>111176.55302351818</v>
          </cell>
          <cell r="DM192">
            <v>135877.8149752265</v>
          </cell>
          <cell r="DN192">
            <v>99516.452053715475</v>
          </cell>
          <cell r="DO192">
            <v>283215.30950389663</v>
          </cell>
          <cell r="DP192">
            <v>56007.766209467962</v>
          </cell>
          <cell r="DQ192">
            <v>203149.71194730804</v>
          </cell>
          <cell r="DR192" t="e">
            <v>#N/A</v>
          </cell>
          <cell r="DS192">
            <v>944961.6960226933</v>
          </cell>
          <cell r="DT192">
            <v>63885.642178871632</v>
          </cell>
          <cell r="DU192">
            <v>774916.93054701108</v>
          </cell>
          <cell r="DV192">
            <v>514483.42661860946</v>
          </cell>
          <cell r="DW192" t="e">
            <v>#N/A</v>
          </cell>
          <cell r="DX192">
            <v>48160.111525840264</v>
          </cell>
          <cell r="DY192">
            <v>301505.52494779852</v>
          </cell>
          <cell r="DZ192">
            <v>92322.612767644605</v>
          </cell>
          <cell r="EA192">
            <v>328731.34377368254</v>
          </cell>
          <cell r="EB192">
            <v>423067.29181552288</v>
          </cell>
          <cell r="EC192">
            <v>73187.048385548507</v>
          </cell>
          <cell r="ED192">
            <v>243339.72734960707</v>
          </cell>
          <cell r="EE192">
            <v>228103.59129669331</v>
          </cell>
          <cell r="EF192">
            <v>2687908.3647995545</v>
          </cell>
          <cell r="EG192">
            <v>150004.73477831797</v>
          </cell>
          <cell r="EH192">
            <v>363589.56764355104</v>
          </cell>
          <cell r="EI192">
            <v>234359.88626500714</v>
          </cell>
          <cell r="EJ192">
            <v>205651.11185006209</v>
          </cell>
          <cell r="EK192">
            <v>502107.35420043446</v>
          </cell>
          <cell r="EL192">
            <v>114319.43415053413</v>
          </cell>
          <cell r="EM192">
            <v>153623.38171095614</v>
          </cell>
          <cell r="EN192">
            <v>789107.85458802665</v>
          </cell>
          <cell r="EO192" t="e">
            <v>#N/A</v>
          </cell>
          <cell r="EP192">
            <v>199311.57495154763</v>
          </cell>
          <cell r="EQ192">
            <v>226578.05816723494</v>
          </cell>
          <cell r="ER192">
            <v>238308.41541040366</v>
          </cell>
          <cell r="ES192">
            <v>7113027.4024840472</v>
          </cell>
          <cell r="ET192" t="e">
            <v>#N/A</v>
          </cell>
          <cell r="EU192">
            <v>123831.5333875706</v>
          </cell>
          <cell r="EV192">
            <v>327885.912133821</v>
          </cell>
          <cell r="EW192">
            <v>82790.512951839439</v>
          </cell>
          <cell r="EX192">
            <v>2693361.1199483355</v>
          </cell>
          <cell r="EY192">
            <v>201381.17705953523</v>
          </cell>
          <cell r="EZ192">
            <v>164566.63321558657</v>
          </cell>
          <cell r="FA192">
            <v>68928.820236078725</v>
          </cell>
          <cell r="FB192">
            <v>71623.148631484743</v>
          </cell>
          <cell r="FC192">
            <v>146101.28534859614</v>
          </cell>
          <cell r="FD192">
            <v>526048.88730819058</v>
          </cell>
          <cell r="FE192" t="e">
            <v>#N/A</v>
          </cell>
          <cell r="FF192">
            <v>93402.543634039801</v>
          </cell>
          <cell r="FG192">
            <v>237904.11220750236</v>
          </cell>
          <cell r="FH192">
            <v>151752.88235504134</v>
          </cell>
          <cell r="FI192">
            <v>328690.77737420588</v>
          </cell>
          <cell r="FJ192">
            <v>182189.73555811774</v>
          </cell>
          <cell r="FK192">
            <v>202458.45511881032</v>
          </cell>
          <cell r="FL192">
            <v>303860.39356273721</v>
          </cell>
          <cell r="FM192" t="e">
            <v>#N/A</v>
          </cell>
          <cell r="FN192">
            <v>113521.42333093482</v>
          </cell>
          <cell r="FO192">
            <v>73631.358691947404</v>
          </cell>
          <cell r="FP192">
            <v>496924.1136031567</v>
          </cell>
          <cell r="FQ192">
            <v>33517.104858314677</v>
          </cell>
          <cell r="FR192">
            <v>155844.56739821177</v>
          </cell>
          <cell r="FS192">
            <v>331746.64626583253</v>
          </cell>
          <cell r="FT192">
            <v>183875.91497581513</v>
          </cell>
          <cell r="FU192">
            <v>727134.40896618145</v>
          </cell>
          <cell r="FV192">
            <v>619027.00771137397</v>
          </cell>
          <cell r="FW192">
            <v>127184.42200951822</v>
          </cell>
          <cell r="FX192">
            <v>110026.07708090029</v>
          </cell>
          <cell r="FY192" t="e">
            <v>#N/A</v>
          </cell>
          <cell r="FZ192">
            <v>132092.09479827643</v>
          </cell>
          <cell r="GA192">
            <v>93994.190722805506</v>
          </cell>
          <cell r="GB192">
            <v>122646.74418251457</v>
          </cell>
          <cell r="GC192">
            <v>399144.75888213346</v>
          </cell>
          <cell r="GD192">
            <v>353740.04128873366</v>
          </cell>
          <cell r="GE192">
            <v>66467.577451855905</v>
          </cell>
          <cell r="GF192">
            <v>392810.8369879917</v>
          </cell>
          <cell r="GG192">
            <v>163321.48214669956</v>
          </cell>
          <cell r="GH192">
            <v>108639.18444674577</v>
          </cell>
          <cell r="GI192">
            <v>199196.82174730083</v>
          </cell>
          <cell r="GJ192">
            <v>270719.68581972551</v>
          </cell>
          <cell r="GK192">
            <v>709867.67471717158</v>
          </cell>
          <cell r="GL192">
            <v>197910.08989159245</v>
          </cell>
          <cell r="GM192">
            <v>114308.84498198016</v>
          </cell>
        </row>
        <row r="193">
          <cell r="B193">
            <v>62204.959354121995</v>
          </cell>
          <cell r="C193">
            <v>381918.82151601836</v>
          </cell>
          <cell r="D193">
            <v>70865.69200273692</v>
          </cell>
          <cell r="E193" t="e">
            <v>#N/A</v>
          </cell>
          <cell r="F193">
            <v>3324323.6922826571</v>
          </cell>
          <cell r="G193">
            <v>444535.72132189531</v>
          </cell>
          <cell r="H193">
            <v>106008.49623787527</v>
          </cell>
          <cell r="I193">
            <v>485637.680258409</v>
          </cell>
          <cell r="J193">
            <v>289442.00169412681</v>
          </cell>
          <cell r="K193">
            <v>309180.15002223273</v>
          </cell>
          <cell r="L193">
            <v>256461.48544231951</v>
          </cell>
          <cell r="M193">
            <v>44057.383111169198</v>
          </cell>
          <cell r="N193">
            <v>294797.31263490143</v>
          </cell>
          <cell r="O193">
            <v>109210.29279437423</v>
          </cell>
          <cell r="P193">
            <v>85468.076173719732</v>
          </cell>
          <cell r="Q193">
            <v>93719.103876887602</v>
          </cell>
          <cell r="R193">
            <v>109920.6448837006</v>
          </cell>
          <cell r="S193">
            <v>2436100.5580412056</v>
          </cell>
          <cell r="T193">
            <v>698281.80357572273</v>
          </cell>
          <cell r="U193">
            <v>68801.686575119122</v>
          </cell>
          <cell r="V193">
            <v>257169.15690549486</v>
          </cell>
          <cell r="W193">
            <v>184501.57731588493</v>
          </cell>
          <cell r="X193">
            <v>1325604.3704425779</v>
          </cell>
          <cell r="Y193">
            <v>125457.5973027</v>
          </cell>
          <cell r="Z193">
            <v>343641.9026324664</v>
          </cell>
          <cell r="AA193">
            <v>382573.55635741208</v>
          </cell>
          <cell r="AB193">
            <v>2997756.7552621639</v>
          </cell>
          <cell r="AC193">
            <v>253581.99124685649</v>
          </cell>
          <cell r="AD193">
            <v>794718.10136821866</v>
          </cell>
          <cell r="AE193">
            <v>58988.747136159946</v>
          </cell>
          <cell r="AF193">
            <v>294506.10314035823</v>
          </cell>
          <cell r="AG193">
            <v>390597.93814309424</v>
          </cell>
          <cell r="AH193">
            <v>435823.64568445389</v>
          </cell>
          <cell r="AI193">
            <v>353454.35274947522</v>
          </cell>
          <cell r="AJ193">
            <v>160503.62795150917</v>
          </cell>
          <cell r="AK193">
            <v>172717.93764851941</v>
          </cell>
          <cell r="AL193">
            <v>39618.075127577933</v>
          </cell>
          <cell r="AM193">
            <v>319650.37113959505</v>
          </cell>
          <cell r="AN193">
            <v>257550.72787680375</v>
          </cell>
          <cell r="AO193">
            <v>145682.44923742951</v>
          </cell>
          <cell r="AP193">
            <v>356874.15790617099</v>
          </cell>
          <cell r="AQ193">
            <v>303431.19095863763</v>
          </cell>
          <cell r="AR193" t="e">
            <v>#N/A</v>
          </cell>
          <cell r="AS193">
            <v>244591.05688156019</v>
          </cell>
          <cell r="AT193">
            <v>203642.61073141353</v>
          </cell>
          <cell r="AU193">
            <v>288433.87871323235</v>
          </cell>
          <cell r="AV193">
            <v>168224.37931185449</v>
          </cell>
          <cell r="AW193">
            <v>241600.59943428371</v>
          </cell>
          <cell r="AX193">
            <v>316493.25951757719</v>
          </cell>
          <cell r="AY193">
            <v>267153.93976590649</v>
          </cell>
          <cell r="AZ193">
            <v>775838.88672526623</v>
          </cell>
          <cell r="BA193">
            <v>218714.18583840138</v>
          </cell>
          <cell r="BB193">
            <v>601619.03728035162</v>
          </cell>
          <cell r="BC193">
            <v>117784.45028328167</v>
          </cell>
          <cell r="BD193" t="e">
            <v>#N/A</v>
          </cell>
          <cell r="BE193">
            <v>234966.07387218607</v>
          </cell>
          <cell r="BF193">
            <v>158849.29248388499</v>
          </cell>
          <cell r="BG193">
            <v>64525.061659089835</v>
          </cell>
          <cell r="BH193">
            <v>285121.79165251</v>
          </cell>
          <cell r="BI193">
            <v>273637.05571770825</v>
          </cell>
          <cell r="BJ193">
            <v>264237.70620721509</v>
          </cell>
          <cell r="BK193">
            <v>123557.18913175154</v>
          </cell>
          <cell r="BL193">
            <v>931176.33794373483</v>
          </cell>
          <cell r="BM193">
            <v>265066.71463087673</v>
          </cell>
          <cell r="BN193">
            <v>110415.42617556507</v>
          </cell>
          <cell r="BO193">
            <v>181720.39544550845</v>
          </cell>
          <cell r="BP193">
            <v>100065.70599150214</v>
          </cell>
          <cell r="BQ193" t="e">
            <v>#N/A</v>
          </cell>
          <cell r="BR193">
            <v>93166.642206165765</v>
          </cell>
          <cell r="BS193">
            <v>85924.110601333683</v>
          </cell>
          <cell r="BT193">
            <v>2040970.8829631391</v>
          </cell>
          <cell r="BU193">
            <v>207182.87279779586</v>
          </cell>
          <cell r="BV193">
            <v>258900.31438151561</v>
          </cell>
          <cell r="BW193">
            <v>157818.44698246752</v>
          </cell>
          <cell r="BX193" t="e">
            <v>#N/A</v>
          </cell>
          <cell r="BY193">
            <v>136929.7667443222</v>
          </cell>
          <cell r="BZ193">
            <v>1790244.0391903312</v>
          </cell>
          <cell r="CA193">
            <v>91968.502684900799</v>
          </cell>
          <cell r="CB193">
            <v>145592.88520605836</v>
          </cell>
          <cell r="CC193">
            <v>35484.814156904191</v>
          </cell>
          <cell r="CD193">
            <v>158504.64479604739</v>
          </cell>
          <cell r="CE193">
            <v>314733.11010634981</v>
          </cell>
          <cell r="CF193">
            <v>165644.83901811703</v>
          </cell>
          <cell r="CG193">
            <v>318646.34815930942</v>
          </cell>
          <cell r="CH193">
            <v>1089152.4876798347</v>
          </cell>
          <cell r="CI193">
            <v>789847.94291061617</v>
          </cell>
          <cell r="CJ193">
            <v>291301.24859860999</v>
          </cell>
          <cell r="CK193">
            <v>212196.08791293629</v>
          </cell>
          <cell r="CL193">
            <v>257672.42069244845</v>
          </cell>
          <cell r="CM193">
            <v>188478.14730770717</v>
          </cell>
          <cell r="CN193">
            <v>563602.10096596263</v>
          </cell>
          <cell r="CO193">
            <v>1329176.641227494</v>
          </cell>
          <cell r="CP193">
            <v>317836.83610696241</v>
          </cell>
          <cell r="CQ193">
            <v>146261.96713545939</v>
          </cell>
          <cell r="CR193">
            <v>44127.901817107821</v>
          </cell>
          <cell r="CS193">
            <v>93863.513970264597</v>
          </cell>
          <cell r="CT193">
            <v>577656.70194367669</v>
          </cell>
          <cell r="CU193">
            <v>1153594.9069682891</v>
          </cell>
          <cell r="CV193">
            <v>4525061.1084236149</v>
          </cell>
          <cell r="CW193">
            <v>156921.93368271785</v>
          </cell>
          <cell r="CX193">
            <v>865019.6872687022</v>
          </cell>
          <cell r="CY193">
            <v>66139.672083611207</v>
          </cell>
          <cell r="CZ193">
            <v>1770986.8851792922</v>
          </cell>
          <cell r="DA193" t="e">
            <v>#N/A</v>
          </cell>
          <cell r="DB193">
            <v>316420.09472062689</v>
          </cell>
          <cell r="DC193">
            <v>145247.08779828489</v>
          </cell>
          <cell r="DD193">
            <v>147876.28442484152</v>
          </cell>
          <cell r="DE193">
            <v>630147.88388333097</v>
          </cell>
          <cell r="DF193">
            <v>129238.47113288661</v>
          </cell>
          <cell r="DG193">
            <v>387672.21414578008</v>
          </cell>
          <cell r="DH193">
            <v>74876.670410701932</v>
          </cell>
          <cell r="DI193">
            <v>83204.785884615834</v>
          </cell>
          <cell r="DJ193">
            <v>366204.77313906472</v>
          </cell>
          <cell r="DK193">
            <v>82979.700657800437</v>
          </cell>
          <cell r="DL193">
            <v>112597.30983612695</v>
          </cell>
          <cell r="DM193">
            <v>137260.73680477028</v>
          </cell>
          <cell r="DN193">
            <v>100358.69581190146</v>
          </cell>
          <cell r="DO193">
            <v>286097.78619109787</v>
          </cell>
          <cell r="DP193">
            <v>56723.50539400868</v>
          </cell>
          <cell r="DQ193">
            <v>205745.81993392273</v>
          </cell>
          <cell r="DR193" t="e">
            <v>#N/A</v>
          </cell>
          <cell r="DS193">
            <v>957037.63047799678</v>
          </cell>
          <cell r="DT193">
            <v>64702.054982516638</v>
          </cell>
          <cell r="DU193">
            <v>782803.79228034045</v>
          </cell>
          <cell r="DV193">
            <v>521058.15675247204</v>
          </cell>
          <cell r="DW193" t="e">
            <v>#N/A</v>
          </cell>
          <cell r="DX193">
            <v>48775.563297688786</v>
          </cell>
          <cell r="DY193">
            <v>305358.54986140737</v>
          </cell>
          <cell r="DZ193">
            <v>93293.817080795823</v>
          </cell>
          <cell r="EA193">
            <v>331513.51613513322</v>
          </cell>
          <cell r="EB193">
            <v>426647.86345439061</v>
          </cell>
          <cell r="EC193">
            <v>73931.92323410789</v>
          </cell>
          <cell r="ED193">
            <v>245816.36285488331</v>
          </cell>
          <cell r="EE193">
            <v>230034.11456219066</v>
          </cell>
          <cell r="EF193">
            <v>2722257.9107883498</v>
          </cell>
          <cell r="EG193">
            <v>151531.43597157518</v>
          </cell>
          <cell r="EH193">
            <v>367414.41342863435</v>
          </cell>
          <cell r="EI193">
            <v>236825.27719737872</v>
          </cell>
          <cell r="EJ193">
            <v>207744.16443483651</v>
          </cell>
          <cell r="EK193">
            <v>507217.64553846372</v>
          </cell>
          <cell r="EL193">
            <v>115482.94153440463</v>
          </cell>
          <cell r="EM193">
            <v>154923.5520012679</v>
          </cell>
          <cell r="EN193">
            <v>797409.0164479732</v>
          </cell>
          <cell r="EO193" t="e">
            <v>#N/A</v>
          </cell>
          <cell r="EP193">
            <v>200998.4209601508</v>
          </cell>
          <cell r="EQ193">
            <v>228961.58676072556</v>
          </cell>
          <cell r="ER193">
            <v>241353.82647495347</v>
          </cell>
          <cell r="ES193">
            <v>7203926.8040711274</v>
          </cell>
          <cell r="ET193" t="e">
            <v>#N/A</v>
          </cell>
          <cell r="EU193">
            <v>124879.56448102221</v>
          </cell>
          <cell r="EV193">
            <v>330830.66084950679</v>
          </cell>
          <cell r="EW193">
            <v>83848.516479533078</v>
          </cell>
          <cell r="EX193">
            <v>2727780.3482470643</v>
          </cell>
          <cell r="EY193">
            <v>203954.6844354833</v>
          </cell>
          <cell r="EZ193">
            <v>166669.67705811039</v>
          </cell>
          <cell r="FA193">
            <v>69630.356172659333</v>
          </cell>
          <cell r="FB193">
            <v>72538.441232228957</v>
          </cell>
          <cell r="FC193">
            <v>147638.22407069025</v>
          </cell>
          <cell r="FD193">
            <v>530501.02946853265</v>
          </cell>
          <cell r="FE193" t="e">
            <v>#N/A</v>
          </cell>
          <cell r="FF193">
            <v>94193.043172065954</v>
          </cell>
          <cell r="FG193">
            <v>240944.35656635516</v>
          </cell>
          <cell r="FH193">
            <v>153692.17562844706</v>
          </cell>
          <cell r="FI193">
            <v>332148.4990645817</v>
          </cell>
          <cell r="FJ193">
            <v>183731.67324191454</v>
          </cell>
          <cell r="FK193">
            <v>204171.93431342384</v>
          </cell>
          <cell r="FL193">
            <v>306432.07406939368</v>
          </cell>
          <cell r="FM193" t="e">
            <v>#N/A</v>
          </cell>
          <cell r="FN193">
            <v>114972.14590856638</v>
          </cell>
          <cell r="FO193">
            <v>74572.314780603032</v>
          </cell>
          <cell r="FP193">
            <v>501981.65154232498</v>
          </cell>
          <cell r="FQ193">
            <v>33818.122522790443</v>
          </cell>
          <cell r="FR193">
            <v>157244.20999555883</v>
          </cell>
          <cell r="FS193">
            <v>335123.05969345942</v>
          </cell>
          <cell r="FT193">
            <v>185747.3464290936</v>
          </cell>
          <cell r="FU193">
            <v>734783.63002977881</v>
          </cell>
          <cell r="FV193">
            <v>626937.73002175812</v>
          </cell>
          <cell r="FW193">
            <v>128260.82981310622</v>
          </cell>
          <cell r="FX193">
            <v>111145.88802164866</v>
          </cell>
          <cell r="FY193" t="e">
            <v>#N/A</v>
          </cell>
          <cell r="FZ193">
            <v>133780.13727191486</v>
          </cell>
          <cell r="GA193">
            <v>95195.369237368956</v>
          </cell>
          <cell r="GB193">
            <v>123748.23658901693</v>
          </cell>
          <cell r="GC193">
            <v>403343.63388985948</v>
          </cell>
          <cell r="GD193">
            <v>356733.87131027697</v>
          </cell>
          <cell r="GE193">
            <v>67064.523847211298</v>
          </cell>
          <cell r="GF193">
            <v>396943.08116629964</v>
          </cell>
          <cell r="GG193">
            <v>164983.71702246123</v>
          </cell>
          <cell r="GH193">
            <v>109744.88002878489</v>
          </cell>
          <cell r="GI193">
            <v>201224.18458957429</v>
          </cell>
          <cell r="GJ193">
            <v>274179.28973328019</v>
          </cell>
          <cell r="GK193">
            <v>718939.27576502762</v>
          </cell>
          <cell r="GL193">
            <v>200439.23925672894</v>
          </cell>
          <cell r="GM193">
            <v>115769.63024499541</v>
          </cell>
        </row>
      </sheetData>
      <sheetData sheetId="8">
        <row r="3">
          <cell r="B3">
            <v>0.1256063915771457</v>
          </cell>
          <cell r="C3">
            <v>2.2569945042623329E-2</v>
          </cell>
          <cell r="D3">
            <v>9.2250003408323566E-2</v>
          </cell>
          <cell r="E3" t="e">
            <v>#N/A</v>
          </cell>
          <cell r="F3">
            <v>-4.8184821384323895E-2</v>
          </cell>
          <cell r="G3">
            <v>0.10573748663884674</v>
          </cell>
          <cell r="H3">
            <v>3.777992947080544E-2</v>
          </cell>
          <cell r="I3">
            <v>-7.4859174596888178E-2</v>
          </cell>
          <cell r="J3">
            <v>-2.4216670329081702E-2</v>
          </cell>
          <cell r="K3">
            <v>2.6377102594518531E-2</v>
          </cell>
          <cell r="L3">
            <v>4.7560662543091325E-2</v>
          </cell>
          <cell r="M3">
            <v>2.9420930834376913E-2</v>
          </cell>
          <cell r="N3">
            <v>5.3753930391066573E-2</v>
          </cell>
          <cell r="O3">
            <v>4.4164261545618366E-3</v>
          </cell>
          <cell r="P3">
            <v>3.4307805714732353E-2</v>
          </cell>
          <cell r="Q3">
            <v>5.6073968350358161E-2</v>
          </cell>
          <cell r="R3">
            <v>5.5699517313649194E-2</v>
          </cell>
          <cell r="S3">
            <v>8.0505983771812506E-3</v>
          </cell>
          <cell r="T3">
            <v>1.1771151398409563E-2</v>
          </cell>
          <cell r="U3">
            <v>3.5111448761819375E-2</v>
          </cell>
          <cell r="V3">
            <v>9.2403308330033518E-2</v>
          </cell>
          <cell r="W3">
            <v>2.0553728907499291E-2</v>
          </cell>
          <cell r="X3">
            <v>-1.7456665884644229E-3</v>
          </cell>
          <cell r="Y3">
            <v>3.6228355792543576E-2</v>
          </cell>
          <cell r="Z3">
            <v>7.7656486395473401E-2</v>
          </cell>
          <cell r="AA3">
            <v>1.0645553710102451E-2</v>
          </cell>
          <cell r="AB3">
            <v>2.5286034248783507E-2</v>
          </cell>
          <cell r="AC3">
            <v>0.11848886360398336</v>
          </cell>
          <cell r="AD3">
            <v>7.971187885292319E-2</v>
          </cell>
          <cell r="AE3">
            <v>4.6642390725976979E-2</v>
          </cell>
          <cell r="AF3">
            <v>3.1316707220775619E-2</v>
          </cell>
          <cell r="AG3">
            <v>2.5085194741576444E-2</v>
          </cell>
          <cell r="AH3">
            <v>0.12390146042831707</v>
          </cell>
          <cell r="AI3">
            <v>0.11386077705158892</v>
          </cell>
          <cell r="AJ3">
            <v>8.2488597927212748E-3</v>
          </cell>
          <cell r="AK3">
            <v>1.7918474339716051E-2</v>
          </cell>
          <cell r="AL3">
            <v>4.8060263754677424E-2</v>
          </cell>
          <cell r="AM3">
            <v>6.7149682747819517E-2</v>
          </cell>
          <cell r="AN3">
            <v>4.4601649415225042E-2</v>
          </cell>
          <cell r="AO3">
            <v>2.5063808371876384E-2</v>
          </cell>
          <cell r="AP3">
            <v>1.4025176392722161E-2</v>
          </cell>
          <cell r="AQ3">
            <v>4.861066254460833E-2</v>
          </cell>
          <cell r="AR3" t="e">
            <v>#N/A</v>
          </cell>
          <cell r="AS3">
            <v>-1.9401580239071681E-2</v>
          </cell>
          <cell r="AT3">
            <v>2.4686145308672192E-3</v>
          </cell>
          <cell r="AU3">
            <v>5.7905319426975632E-2</v>
          </cell>
          <cell r="AV3">
            <v>1.639579796743873E-2</v>
          </cell>
          <cell r="AW3">
            <v>1.8068339643517062E-2</v>
          </cell>
          <cell r="AX3">
            <v>6.5938458383556053E-2</v>
          </cell>
          <cell r="AY3">
            <v>8.2637637424711974E-2</v>
          </cell>
          <cell r="AZ3">
            <v>2.966306645027017E-2</v>
          </cell>
          <cell r="BA3">
            <v>3.0802354667959442E-2</v>
          </cell>
          <cell r="BB3">
            <v>4.2820149525401696E-2</v>
          </cell>
          <cell r="BC3">
            <v>1.7377605884496328E-2</v>
          </cell>
          <cell r="BD3" t="e">
            <v>#N/A</v>
          </cell>
          <cell r="BE3">
            <v>-1.4445289105828873E-2</v>
          </cell>
          <cell r="BF3">
            <v>5.2644613294258846E-2</v>
          </cell>
          <cell r="BG3">
            <v>0.10736087353556711</v>
          </cell>
          <cell r="BH3">
            <v>2.3985987361939243E-2</v>
          </cell>
          <cell r="BI3">
            <v>3.4056143707683395E-2</v>
          </cell>
          <cell r="BJ3">
            <v>3.5025679226649231E-2</v>
          </cell>
          <cell r="BK3">
            <v>3.2951328916448031E-2</v>
          </cell>
          <cell r="BL3">
            <v>4.6548535482201725E-2</v>
          </cell>
          <cell r="BM3">
            <v>3.5757899026936046E-2</v>
          </cell>
          <cell r="BN3">
            <v>8.2745225401510192E-2</v>
          </cell>
          <cell r="BO3">
            <v>6.4757142896366915E-2</v>
          </cell>
          <cell r="BP3">
            <v>3.6730145228356603E-2</v>
          </cell>
          <cell r="BQ3" t="e">
            <v>#N/A</v>
          </cell>
          <cell r="BR3">
            <v>4.5873867113828348E-2</v>
          </cell>
          <cell r="BS3">
            <v>3.1415930489725907E-2</v>
          </cell>
          <cell r="BT3">
            <v>-0.1196770768919373</v>
          </cell>
          <cell r="BU3">
            <v>-7.3009988648259028E-2</v>
          </cell>
          <cell r="BV3">
            <v>2.2737263693928256E-3</v>
          </cell>
          <cell r="BW3">
            <v>1.8335542696370277E-2</v>
          </cell>
          <cell r="BX3" t="e">
            <v>#N/A</v>
          </cell>
          <cell r="BY3">
            <v>5.1104091595006507E-2</v>
          </cell>
          <cell r="BZ3">
            <v>7.2214137255739441E-2</v>
          </cell>
          <cell r="CA3">
            <v>2.8367102960353385E-2</v>
          </cell>
          <cell r="CB3">
            <v>-1.2687871814525908E-2</v>
          </cell>
          <cell r="CC3">
            <v>-5.8502215031285609E-2</v>
          </cell>
          <cell r="CD3">
            <v>4.2761755450206662E-2</v>
          </cell>
          <cell r="CE3">
            <v>6.0336074735498624E-2</v>
          </cell>
          <cell r="CF3">
            <v>8.2896605883695074E-2</v>
          </cell>
          <cell r="CG3">
            <v>4.0133655448854499E-2</v>
          </cell>
          <cell r="CH3">
            <v>5.8152576201543793E-2</v>
          </cell>
          <cell r="CI3">
            <v>4.8599229165576796E-2</v>
          </cell>
          <cell r="CJ3">
            <v>-5.5563165667012915E-2</v>
          </cell>
          <cell r="CK3">
            <v>4.8380091868573061E-2</v>
          </cell>
          <cell r="CL3">
            <v>1.4315804654588815E-2</v>
          </cell>
          <cell r="CM3">
            <v>-8.2828094803727437E-3</v>
          </cell>
          <cell r="CN3">
            <v>-1.7457505952100716E-2</v>
          </cell>
          <cell r="CO3">
            <v>5.386906553806714E-2</v>
          </cell>
          <cell r="CP3">
            <v>7.0269928962083616E-2</v>
          </cell>
          <cell r="CQ3">
            <v>6.7233470905982307E-2</v>
          </cell>
          <cell r="CR3">
            <v>-5.0574963441643028E-3</v>
          </cell>
          <cell r="CS3">
            <v>5.560449995202954E-2</v>
          </cell>
          <cell r="CT3">
            <v>-1.1659217275541978E-2</v>
          </cell>
          <cell r="CU3">
            <v>7.2023089104349403E-2</v>
          </cell>
          <cell r="CV3">
            <v>-6.8692752359421738E-2</v>
          </cell>
          <cell r="CW3">
            <v>8.025094507672037E-2</v>
          </cell>
          <cell r="CX3">
            <v>6.2060876823398559E-2</v>
          </cell>
          <cell r="CY3">
            <v>3.5511032444870416E-2</v>
          </cell>
          <cell r="CZ3">
            <v>5.1534170609701002E-2</v>
          </cell>
          <cell r="DA3" t="e">
            <v>#N/A</v>
          </cell>
          <cell r="DB3">
            <v>8.5291340353730982E-2</v>
          </cell>
          <cell r="DC3">
            <v>7.0149813828643826E-2</v>
          </cell>
          <cell r="DD3">
            <v>0.107182644242513</v>
          </cell>
          <cell r="DE3">
            <v>4.0537947138615138E-2</v>
          </cell>
          <cell r="DF3">
            <v>4.0707768623781115E-2</v>
          </cell>
          <cell r="DG3">
            <v>3.6798605760852032E-2</v>
          </cell>
          <cell r="DH3">
            <v>8.456238790381021E-2</v>
          </cell>
          <cell r="DI3">
            <v>-1.3620269799174411E-2</v>
          </cell>
          <cell r="DJ3">
            <v>4.8245908091845369E-2</v>
          </cell>
          <cell r="DK3">
            <v>3.2924455185805224E-2</v>
          </cell>
          <cell r="DL3">
            <v>3.3260092953842468E-2</v>
          </cell>
          <cell r="DM3">
            <v>0.10143801654060014</v>
          </cell>
          <cell r="DN3">
            <v>4.6846763441954486E-2</v>
          </cell>
          <cell r="DO3">
            <v>5.7807731496360759E-2</v>
          </cell>
          <cell r="DP3">
            <v>5.0093416813309588E-2</v>
          </cell>
          <cell r="DQ3">
            <v>2.9372827868150653E-2</v>
          </cell>
          <cell r="DR3" t="e">
            <v>#N/A</v>
          </cell>
          <cell r="DS3">
            <v>5.3425649092780469E-2</v>
          </cell>
          <cell r="DT3">
            <v>5.0597410399969789E-2</v>
          </cell>
          <cell r="DU3">
            <v>6.8543162256846868E-2</v>
          </cell>
          <cell r="DV3">
            <v>5.3596059628512993E-2</v>
          </cell>
          <cell r="DW3" t="e">
            <v>#N/A</v>
          </cell>
          <cell r="DX3">
            <v>5.4926786581813936E-2</v>
          </cell>
          <cell r="DY3">
            <v>6.3839057642576469E-2</v>
          </cell>
          <cell r="DZ3">
            <v>4.202334895179205E-2</v>
          </cell>
          <cell r="EA3">
            <v>1.0641644371047976E-2</v>
          </cell>
          <cell r="EB3">
            <v>4.5600797001621451E-2</v>
          </cell>
          <cell r="EC3">
            <v>5.5287537925753805E-2</v>
          </cell>
          <cell r="ED3">
            <v>0.1411618904232137</v>
          </cell>
          <cell r="EE3">
            <v>1.8025982755370373E-2</v>
          </cell>
          <cell r="EF3">
            <v>2.6531874307638148E-3</v>
          </cell>
          <cell r="EG3">
            <v>5.5694626943194603E-3</v>
          </cell>
          <cell r="EH3">
            <v>5.1955144827215527E-2</v>
          </cell>
          <cell r="EI3">
            <v>8.7074828007458915E-2</v>
          </cell>
          <cell r="EJ3">
            <v>7.0873092072510024E-2</v>
          </cell>
          <cell r="EK3">
            <v>3.4540701764872228E-2</v>
          </cell>
          <cell r="EL3">
            <v>8.8822697717525267E-2</v>
          </cell>
          <cell r="EM3">
            <v>9.3621523441016263E-2</v>
          </cell>
          <cell r="EN3">
            <v>1.2584258372231982E-2</v>
          </cell>
          <cell r="EO3" t="e">
            <v>#N/A</v>
          </cell>
          <cell r="EP3">
            <v>3.170054437388159E-2</v>
          </cell>
          <cell r="EQ3">
            <v>0.10926318091474374</v>
          </cell>
          <cell r="ER3">
            <v>6.5551951605337999E-2</v>
          </cell>
          <cell r="ES3">
            <v>7.8611608478441841E-2</v>
          </cell>
          <cell r="ET3" t="e">
            <v>#N/A</v>
          </cell>
          <cell r="EU3">
            <v>1.9907806124650929E-2</v>
          </cell>
          <cell r="EV3">
            <v>5.6740103231213812E-2</v>
          </cell>
          <cell r="EW3">
            <v>5.8138254497325459E-2</v>
          </cell>
          <cell r="EX3">
            <v>3.1975766227711144E-2</v>
          </cell>
          <cell r="EY3">
            <v>1.9963688244821309E-2</v>
          </cell>
          <cell r="EZ3">
            <v>1.9345031242171018E-2</v>
          </cell>
          <cell r="FA3">
            <v>5.4580301391599084E-2</v>
          </cell>
          <cell r="FB3">
            <v>4.2002171109482012E-2</v>
          </cell>
          <cell r="FC3">
            <v>3.3013243459674602E-2</v>
          </cell>
          <cell r="FD3">
            <v>-4.8201043176651415E-2</v>
          </cell>
          <cell r="FE3" t="e">
            <v>#N/A</v>
          </cell>
          <cell r="FF3">
            <v>2.0800639928305609E-2</v>
          </cell>
          <cell r="FG3">
            <v>2.613485626013845E-2</v>
          </cell>
          <cell r="FH3">
            <v>5.225647335001149E-2</v>
          </cell>
          <cell r="FI3">
            <v>5.1802541508134903E-2</v>
          </cell>
          <cell r="FJ3">
            <v>8.2528482746435206E-2</v>
          </cell>
          <cell r="FK3">
            <v>9.5851817580494547E-3</v>
          </cell>
          <cell r="FL3">
            <v>4.8815002284573694E-2</v>
          </cell>
          <cell r="FM3" t="e">
            <v>#N/A</v>
          </cell>
          <cell r="FN3">
            <v>0.11105796264821044</v>
          </cell>
          <cell r="FO3">
            <v>4.4799979400691914E-2</v>
          </cell>
          <cell r="FP3">
            <v>8.2351645629334502E-2</v>
          </cell>
          <cell r="FQ3">
            <v>5.4335506036360615E-2</v>
          </cell>
          <cell r="FR3">
            <v>8.7512879476613348E-2</v>
          </cell>
          <cell r="FS3">
            <v>-1.7801086637398211E-2</v>
          </cell>
          <cell r="FT3">
            <v>4.6959450711406392E-2</v>
          </cell>
          <cell r="FU3">
            <v>3.9592102177428146E-2</v>
          </cell>
          <cell r="FV3">
            <v>3.6381150813428631E-2</v>
          </cell>
          <cell r="FW3">
            <v>0.12498421211607114</v>
          </cell>
          <cell r="FX3">
            <v>-2.5865637972358746E-2</v>
          </cell>
          <cell r="FY3" t="e">
            <v>#N/A</v>
          </cell>
          <cell r="FZ3">
            <v>4.4938426891371952E-2</v>
          </cell>
          <cell r="GA3">
            <v>3.5167374146623631E-2</v>
          </cell>
          <cell r="GB3">
            <v>5.4624741215603345E-2</v>
          </cell>
          <cell r="GC3">
            <v>8.7479558764575138E-2</v>
          </cell>
          <cell r="GD3">
            <v>2.9020031224502807E-2</v>
          </cell>
          <cell r="GE3">
            <v>6.6885473133975637E-2</v>
          </cell>
          <cell r="GF3">
            <v>-1.7738630432343916E-2</v>
          </cell>
          <cell r="GG3">
            <v>6.5919374565212685E-2</v>
          </cell>
          <cell r="GH3">
            <v>2.1742147636394371E-3</v>
          </cell>
          <cell r="GI3">
            <v>8.8850192779676984E-3</v>
          </cell>
          <cell r="GJ3">
            <v>5.9532821259929536E-2</v>
          </cell>
          <cell r="GK3">
            <v>2.7343969524173284E-2</v>
          </cell>
          <cell r="GL3">
            <v>8.3781140024497436E-2</v>
          </cell>
          <cell r="GM3">
            <v>0.19441731221176028</v>
          </cell>
        </row>
        <row r="4">
          <cell r="B4">
            <v>8.0757953319812614E-2</v>
          </cell>
          <cell r="C4">
            <v>2.9023625171192391E-2</v>
          </cell>
          <cell r="D4">
            <v>1.7834079339510422E-2</v>
          </cell>
          <cell r="E4" t="e">
            <v>#N/A</v>
          </cell>
          <cell r="F4">
            <v>2.9023625171192391E-2</v>
          </cell>
          <cell r="G4">
            <v>3.1524559334854763E-2</v>
          </cell>
          <cell r="H4">
            <v>4.5862497615278386E-2</v>
          </cell>
          <cell r="I4">
            <v>3.1524559334854763E-2</v>
          </cell>
          <cell r="J4">
            <v>1.7834079339510422E-2</v>
          </cell>
          <cell r="K4">
            <v>1.7834079339510422E-2</v>
          </cell>
          <cell r="L4">
            <v>4.5862497615278386E-2</v>
          </cell>
          <cell r="M4">
            <v>2.9023625171192391E-2</v>
          </cell>
          <cell r="N4">
            <v>1.7834079339510422E-2</v>
          </cell>
          <cell r="O4">
            <v>2.9023625171192391E-2</v>
          </cell>
          <cell r="P4">
            <v>2.9023625171192391E-2</v>
          </cell>
          <cell r="Q4">
            <v>8.0757953319812614E-2</v>
          </cell>
          <cell r="R4">
            <v>1.7834079339510422E-2</v>
          </cell>
          <cell r="S4">
            <v>2.9023625171192391E-2</v>
          </cell>
          <cell r="T4">
            <v>3.1524559334854763E-2</v>
          </cell>
          <cell r="U4">
            <v>1.7834079339510422E-2</v>
          </cell>
          <cell r="V4">
            <v>4.5862497615278386E-2</v>
          </cell>
          <cell r="W4">
            <v>3.1524559334854763E-2</v>
          </cell>
          <cell r="X4">
            <v>3.1524559334854763E-2</v>
          </cell>
          <cell r="Y4">
            <v>3.1524559334854763E-2</v>
          </cell>
          <cell r="Z4">
            <v>3.1524559334854763E-2</v>
          </cell>
          <cell r="AA4">
            <v>3.1524559334854763E-2</v>
          </cell>
          <cell r="AB4">
            <v>8.0757953319812614E-2</v>
          </cell>
          <cell r="AC4">
            <v>8.0757953319812614E-2</v>
          </cell>
          <cell r="AD4">
            <v>2.9023625171192391E-2</v>
          </cell>
          <cell r="AE4">
            <v>2.9023625171192391E-2</v>
          </cell>
          <cell r="AF4">
            <v>1.7834079339510422E-2</v>
          </cell>
          <cell r="AG4">
            <v>1.7834079339510422E-2</v>
          </cell>
          <cell r="AH4">
            <v>3.1524559334854763E-2</v>
          </cell>
          <cell r="AI4">
            <v>8.0757953319812614E-2</v>
          </cell>
          <cell r="AJ4">
            <v>2.9023625171192391E-2</v>
          </cell>
          <cell r="AK4">
            <v>2.9023625171192391E-2</v>
          </cell>
          <cell r="AL4">
            <v>2.9023625171192391E-2</v>
          </cell>
          <cell r="AM4">
            <v>2.9023625171192391E-2</v>
          </cell>
          <cell r="AN4">
            <v>3.1524559334854763E-2</v>
          </cell>
          <cell r="AO4">
            <v>2.9023625171192391E-2</v>
          </cell>
          <cell r="AP4">
            <v>2.9023625171192391E-2</v>
          </cell>
          <cell r="AQ4">
            <v>3.1524559334854763E-2</v>
          </cell>
          <cell r="AR4" t="e">
            <v>#N/A</v>
          </cell>
          <cell r="AS4">
            <v>1.7834079339510422E-2</v>
          </cell>
          <cell r="AT4">
            <v>1.7834079339510422E-2</v>
          </cell>
          <cell r="AU4">
            <v>1.7834079339510422E-2</v>
          </cell>
          <cell r="AV4">
            <v>2.9023625171192391E-2</v>
          </cell>
          <cell r="AW4">
            <v>3.1524559334854763E-2</v>
          </cell>
          <cell r="AX4">
            <v>1.7834079339510422E-2</v>
          </cell>
          <cell r="AY4">
            <v>3.1524559334854763E-2</v>
          </cell>
          <cell r="AZ4">
            <v>2.9023625171192391E-2</v>
          </cell>
          <cell r="BA4">
            <v>3.1524559334854763E-2</v>
          </cell>
          <cell r="BB4">
            <v>2.9023625171192391E-2</v>
          </cell>
          <cell r="BC4">
            <v>2.9023625171192391E-2</v>
          </cell>
          <cell r="BD4" t="e">
            <v>#N/A</v>
          </cell>
          <cell r="BE4">
            <v>1.7834079339510422E-2</v>
          </cell>
          <cell r="BF4">
            <v>1.7834079339510422E-2</v>
          </cell>
          <cell r="BG4">
            <v>2.9023625171192391E-2</v>
          </cell>
          <cell r="BH4">
            <v>1.7834079339510422E-2</v>
          </cell>
          <cell r="BI4">
            <v>8.0757953319812614E-2</v>
          </cell>
          <cell r="BJ4">
            <v>1.7834079339510422E-2</v>
          </cell>
          <cell r="BK4">
            <v>8.0757953319812614E-2</v>
          </cell>
          <cell r="BL4">
            <v>2.9023625171192391E-2</v>
          </cell>
          <cell r="BM4">
            <v>1.7834079339510422E-2</v>
          </cell>
          <cell r="BN4">
            <v>4.5862497615278386E-2</v>
          </cell>
          <cell r="BO4">
            <v>2.9023625171192391E-2</v>
          </cell>
          <cell r="BP4">
            <v>2.9023625171192391E-2</v>
          </cell>
          <cell r="BQ4" t="e">
            <v>#N/A</v>
          </cell>
          <cell r="BR4">
            <v>2.9023625171192391E-2</v>
          </cell>
          <cell r="BS4">
            <v>2.9023625171192391E-2</v>
          </cell>
          <cell r="BT4">
            <v>2.9023625171192391E-2</v>
          </cell>
          <cell r="BU4">
            <v>1.7834079339510422E-2</v>
          </cell>
          <cell r="BV4">
            <v>3.1524559334854763E-2</v>
          </cell>
          <cell r="BW4">
            <v>3.1524559334854763E-2</v>
          </cell>
          <cell r="BX4" t="e">
            <v>#N/A</v>
          </cell>
          <cell r="BY4">
            <v>3.1524559334854763E-2</v>
          </cell>
          <cell r="BZ4">
            <v>8.0757953319812614E-2</v>
          </cell>
          <cell r="CA4">
            <v>3.1524559334854763E-2</v>
          </cell>
          <cell r="CB4">
            <v>1.7834079339510422E-2</v>
          </cell>
          <cell r="CC4">
            <v>3.1524559334854763E-2</v>
          </cell>
          <cell r="CD4">
            <v>1.7834079339510422E-2</v>
          </cell>
          <cell r="CE4">
            <v>8.0757953319812614E-2</v>
          </cell>
          <cell r="CF4">
            <v>8.0757953319812614E-2</v>
          </cell>
          <cell r="CG4">
            <v>1.7834079339510422E-2</v>
          </cell>
          <cell r="CH4">
            <v>2.9023625171192391E-2</v>
          </cell>
          <cell r="CI4">
            <v>2.9023625171192391E-2</v>
          </cell>
          <cell r="CJ4">
            <v>1.7834079339510422E-2</v>
          </cell>
          <cell r="CK4">
            <v>1.7834079339510422E-2</v>
          </cell>
          <cell r="CL4">
            <v>1.7834079339510422E-2</v>
          </cell>
          <cell r="CM4">
            <v>3.1524559334854763E-2</v>
          </cell>
          <cell r="CN4">
            <v>2.9023625171192391E-2</v>
          </cell>
          <cell r="CO4">
            <v>8.0757953319812614E-2</v>
          </cell>
          <cell r="CP4">
            <v>4.5862497615278386E-2</v>
          </cell>
          <cell r="CQ4">
            <v>2.9023625171192391E-2</v>
          </cell>
          <cell r="CR4">
            <v>4.5862497615278386E-2</v>
          </cell>
          <cell r="CS4">
            <v>8.0757953319812614E-2</v>
          </cell>
          <cell r="CT4">
            <v>3.1524559334854763E-2</v>
          </cell>
          <cell r="CU4">
            <v>8.0757953319812614E-2</v>
          </cell>
          <cell r="CV4">
            <v>2.9023625171192391E-2</v>
          </cell>
          <cell r="CW4">
            <v>8.0757953319812614E-2</v>
          </cell>
          <cell r="CX4">
            <v>2.9023625171192391E-2</v>
          </cell>
          <cell r="CY4">
            <v>2.9023625171192391E-2</v>
          </cell>
          <cell r="CZ4">
            <v>2.9023625171192391E-2</v>
          </cell>
          <cell r="DA4" t="e">
            <v>#N/A</v>
          </cell>
          <cell r="DB4">
            <v>8.0757953319812614E-2</v>
          </cell>
          <cell r="DC4">
            <v>2.9023625171192391E-2</v>
          </cell>
          <cell r="DD4">
            <v>1.7834079339510422E-2</v>
          </cell>
          <cell r="DE4">
            <v>1.7834079339510422E-2</v>
          </cell>
          <cell r="DF4">
            <v>1.7834079339510422E-2</v>
          </cell>
          <cell r="DG4">
            <v>2.9023625171192391E-2</v>
          </cell>
          <cell r="DH4">
            <v>4.5862497615278386E-2</v>
          </cell>
          <cell r="DI4">
            <v>2.9023625171192391E-2</v>
          </cell>
          <cell r="DJ4">
            <v>3.1524559334854763E-2</v>
          </cell>
          <cell r="DK4">
            <v>1.7834079339510422E-2</v>
          </cell>
          <cell r="DL4">
            <v>2.9023625171192391E-2</v>
          </cell>
          <cell r="DM4">
            <v>8.0757953319812614E-2</v>
          </cell>
          <cell r="DN4">
            <v>1.7834079339510422E-2</v>
          </cell>
          <cell r="DO4">
            <v>8.0757953319812614E-2</v>
          </cell>
          <cell r="DP4">
            <v>2.9023625171192391E-2</v>
          </cell>
          <cell r="DQ4">
            <v>2.9023625171192391E-2</v>
          </cell>
          <cell r="DR4" t="e">
            <v>#N/A</v>
          </cell>
          <cell r="DS4">
            <v>2.9023625171192391E-2</v>
          </cell>
          <cell r="DT4">
            <v>2.9023625171192391E-2</v>
          </cell>
          <cell r="DU4">
            <v>8.0757953319812614E-2</v>
          </cell>
          <cell r="DV4">
            <v>2.9023625171192391E-2</v>
          </cell>
          <cell r="DW4" t="e">
            <v>#N/A</v>
          </cell>
          <cell r="DX4">
            <v>2.9023625171192391E-2</v>
          </cell>
          <cell r="DY4">
            <v>2.9023625171192391E-2</v>
          </cell>
          <cell r="DZ4">
            <v>3.1524559334854763E-2</v>
          </cell>
          <cell r="EA4">
            <v>1.7834079339510422E-2</v>
          </cell>
          <cell r="EB4">
            <v>1.7834079339510422E-2</v>
          </cell>
          <cell r="EC4">
            <v>8.0757953319812836E-2</v>
          </cell>
          <cell r="ED4">
            <v>8.0757953319812614E-2</v>
          </cell>
          <cell r="EE4">
            <v>1.7834079339510422E-2</v>
          </cell>
          <cell r="EF4">
            <v>2.9023625171192391E-2</v>
          </cell>
          <cell r="EG4">
            <v>8.0757953319812614E-2</v>
          </cell>
          <cell r="EH4">
            <v>3.1524559334854763E-2</v>
          </cell>
          <cell r="EI4">
            <v>3.1524559334854763E-2</v>
          </cell>
          <cell r="EJ4">
            <v>8.0757953319812614E-2</v>
          </cell>
          <cell r="EK4">
            <v>8.0757953319812614E-2</v>
          </cell>
          <cell r="EL4">
            <v>8.0757953319812614E-2</v>
          </cell>
          <cell r="EM4">
            <v>1.7834079339510422E-2</v>
          </cell>
          <cell r="EN4">
            <v>3.1524559334854763E-2</v>
          </cell>
          <cell r="EO4" t="e">
            <v>#N/A</v>
          </cell>
          <cell r="EP4">
            <v>1.7834079339510422E-2</v>
          </cell>
          <cell r="EQ4">
            <v>3.1524559334854763E-2</v>
          </cell>
          <cell r="ER4">
            <v>2.9023625171192391E-2</v>
          </cell>
          <cell r="ES4">
            <v>2.9023625171192391E-2</v>
          </cell>
          <cell r="ET4" t="e">
            <v>#N/A</v>
          </cell>
          <cell r="EU4">
            <v>1.7834079339510422E-2</v>
          </cell>
          <cell r="EV4">
            <v>4.5862497615278386E-2</v>
          </cell>
          <cell r="EW4">
            <v>2.9023625171192391E-2</v>
          </cell>
          <cell r="EX4">
            <v>2.9023625171192391E-2</v>
          </cell>
          <cell r="EY4">
            <v>2.9023625171192391E-2</v>
          </cell>
          <cell r="EZ4">
            <v>2.9023625171192391E-2</v>
          </cell>
          <cell r="FA4">
            <v>8.0757953319812614E-2</v>
          </cell>
          <cell r="FB4">
            <v>2.9023625171192391E-2</v>
          </cell>
          <cell r="FC4">
            <v>3.1524559334854763E-2</v>
          </cell>
          <cell r="FD4">
            <v>1.7834079339510422E-2</v>
          </cell>
          <cell r="FE4" t="e">
            <v>#N/A</v>
          </cell>
          <cell r="FF4">
            <v>1.7834079339510422E-2</v>
          </cell>
          <cell r="FG4">
            <v>2.9023625171192391E-2</v>
          </cell>
          <cell r="FH4">
            <v>2.9023625171192391E-2</v>
          </cell>
          <cell r="FI4">
            <v>3.1524559334854763E-2</v>
          </cell>
          <cell r="FJ4">
            <v>1.7834079339510422E-2</v>
          </cell>
          <cell r="FK4">
            <v>1.7834079339510422E-2</v>
          </cell>
          <cell r="FL4">
            <v>1.7834079339510422E-2</v>
          </cell>
          <cell r="FM4" t="e">
            <v>#N/A</v>
          </cell>
          <cell r="FN4">
            <v>2.9023625171192391E-2</v>
          </cell>
          <cell r="FO4">
            <v>2.9023625171192391E-2</v>
          </cell>
          <cell r="FP4">
            <v>8.0757953319812614E-2</v>
          </cell>
          <cell r="FQ4">
            <v>4.5862497615278386E-2</v>
          </cell>
          <cell r="FR4">
            <v>4.5862497615278386E-2</v>
          </cell>
          <cell r="FS4">
            <v>8.0757953319812614E-2</v>
          </cell>
          <cell r="FT4">
            <v>8.0757953319812614E-2</v>
          </cell>
          <cell r="FU4">
            <v>3.1524559334854763E-2</v>
          </cell>
          <cell r="FV4">
            <v>2.9023625171192391E-2</v>
          </cell>
          <cell r="FW4">
            <v>1.7834079339510422E-2</v>
          </cell>
          <cell r="FX4">
            <v>8.0757953319812614E-2</v>
          </cell>
          <cell r="FY4" t="e">
            <v>#N/A</v>
          </cell>
          <cell r="FZ4">
            <v>2.9023625171192391E-2</v>
          </cell>
          <cell r="GA4">
            <v>2.9023625171192391E-2</v>
          </cell>
          <cell r="GB4">
            <v>4.5862497615278386E-2</v>
          </cell>
          <cell r="GC4">
            <v>3.1524559334854763E-2</v>
          </cell>
          <cell r="GD4">
            <v>1.7834079339510422E-2</v>
          </cell>
          <cell r="GE4">
            <v>4.5862497615278386E-2</v>
          </cell>
          <cell r="GF4">
            <v>3.1524559334854763E-2</v>
          </cell>
          <cell r="GG4">
            <v>8.0757953319812614E-2</v>
          </cell>
          <cell r="GH4">
            <v>8.0757953319812614E-2</v>
          </cell>
          <cell r="GI4">
            <v>8.0757953319812614E-2</v>
          </cell>
          <cell r="GJ4">
            <v>2.9023625171192391E-2</v>
          </cell>
          <cell r="GK4">
            <v>2.9023625171192391E-2</v>
          </cell>
          <cell r="GL4">
            <v>2.9023625171192391E-2</v>
          </cell>
          <cell r="GM4">
            <v>2.9023625171192391E-2</v>
          </cell>
        </row>
        <row r="5">
          <cell r="B5">
            <v>7.4723441147710457E-2</v>
          </cell>
          <cell r="C5">
            <v>2.820501343335402E-2</v>
          </cell>
          <cell r="D5">
            <v>1.752159777464235E-2</v>
          </cell>
          <cell r="E5" t="e">
            <v>#N/A</v>
          </cell>
          <cell r="F5">
            <v>2.820501343335402E-2</v>
          </cell>
          <cell r="G5">
            <v>3.0561133081680847E-2</v>
          </cell>
          <cell r="H5">
            <v>4.3851364514791769E-2</v>
          </cell>
          <cell r="I5">
            <v>3.0561133081680847E-2</v>
          </cell>
          <cell r="J5">
            <v>1.752159777464235E-2</v>
          </cell>
          <cell r="K5">
            <v>1.752159777464235E-2</v>
          </cell>
          <cell r="L5">
            <v>4.3851364514791769E-2</v>
          </cell>
          <cell r="M5">
            <v>2.820501343335402E-2</v>
          </cell>
          <cell r="N5">
            <v>1.752159777464235E-2</v>
          </cell>
          <cell r="O5">
            <v>2.820501343335402E-2</v>
          </cell>
          <cell r="P5">
            <v>2.820501343335402E-2</v>
          </cell>
          <cell r="Q5">
            <v>7.4723441147710457E-2</v>
          </cell>
          <cell r="R5">
            <v>1.752159777464235E-2</v>
          </cell>
          <cell r="S5">
            <v>2.820501343335402E-2</v>
          </cell>
          <cell r="T5">
            <v>3.0561133081680847E-2</v>
          </cell>
          <cell r="U5">
            <v>1.752159777464235E-2</v>
          </cell>
          <cell r="V5">
            <v>4.3851364514791769E-2</v>
          </cell>
          <cell r="W5">
            <v>3.0561133081680847E-2</v>
          </cell>
          <cell r="X5">
            <v>3.0561133081680847E-2</v>
          </cell>
          <cell r="Y5">
            <v>3.0561133081680847E-2</v>
          </cell>
          <cell r="Z5">
            <v>3.0561133081680847E-2</v>
          </cell>
          <cell r="AA5">
            <v>3.0561133081680847E-2</v>
          </cell>
          <cell r="AB5">
            <v>7.4723441147710457E-2</v>
          </cell>
          <cell r="AC5">
            <v>7.4723441147710457E-2</v>
          </cell>
          <cell r="AD5">
            <v>2.820501343335402E-2</v>
          </cell>
          <cell r="AE5">
            <v>2.820501343335402E-2</v>
          </cell>
          <cell r="AF5">
            <v>1.752159777464235E-2</v>
          </cell>
          <cell r="AG5">
            <v>1.752159777464235E-2</v>
          </cell>
          <cell r="AH5">
            <v>3.0561133081680847E-2</v>
          </cell>
          <cell r="AI5">
            <v>7.4723441147710457E-2</v>
          </cell>
          <cell r="AJ5">
            <v>2.820501343335402E-2</v>
          </cell>
          <cell r="AK5">
            <v>2.820501343335402E-2</v>
          </cell>
          <cell r="AL5">
            <v>2.820501343335402E-2</v>
          </cell>
          <cell r="AM5">
            <v>2.820501343335402E-2</v>
          </cell>
          <cell r="AN5">
            <v>3.0561133081680847E-2</v>
          </cell>
          <cell r="AO5">
            <v>2.820501343335402E-2</v>
          </cell>
          <cell r="AP5">
            <v>2.820501343335402E-2</v>
          </cell>
          <cell r="AQ5">
            <v>3.0561133081680847E-2</v>
          </cell>
          <cell r="AR5" t="e">
            <v>#N/A</v>
          </cell>
          <cell r="AS5">
            <v>1.752159777464235E-2</v>
          </cell>
          <cell r="AT5">
            <v>1.752159777464235E-2</v>
          </cell>
          <cell r="AU5">
            <v>1.752159777464235E-2</v>
          </cell>
          <cell r="AV5">
            <v>2.820501343335402E-2</v>
          </cell>
          <cell r="AW5">
            <v>3.0561133081680847E-2</v>
          </cell>
          <cell r="AX5">
            <v>1.752159777464235E-2</v>
          </cell>
          <cell r="AY5">
            <v>3.0561133081680847E-2</v>
          </cell>
          <cell r="AZ5">
            <v>2.820501343335402E-2</v>
          </cell>
          <cell r="BA5">
            <v>3.0561133081680847E-2</v>
          </cell>
          <cell r="BB5">
            <v>2.820501343335402E-2</v>
          </cell>
          <cell r="BC5">
            <v>2.820501343335402E-2</v>
          </cell>
          <cell r="BD5" t="e">
            <v>#N/A</v>
          </cell>
          <cell r="BE5">
            <v>1.752159777464235E-2</v>
          </cell>
          <cell r="BF5">
            <v>1.752159777464235E-2</v>
          </cell>
          <cell r="BG5">
            <v>2.820501343335402E-2</v>
          </cell>
          <cell r="BH5">
            <v>1.752159777464235E-2</v>
          </cell>
          <cell r="BI5">
            <v>7.4723441147710457E-2</v>
          </cell>
          <cell r="BJ5">
            <v>1.752159777464235E-2</v>
          </cell>
          <cell r="BK5">
            <v>7.4723441147710457E-2</v>
          </cell>
          <cell r="BL5">
            <v>2.820501343335402E-2</v>
          </cell>
          <cell r="BM5">
            <v>1.752159777464235E-2</v>
          </cell>
          <cell r="BN5">
            <v>4.3851364514791769E-2</v>
          </cell>
          <cell r="BO5">
            <v>2.820501343335402E-2</v>
          </cell>
          <cell r="BP5">
            <v>2.820501343335402E-2</v>
          </cell>
          <cell r="BQ5" t="e">
            <v>#N/A</v>
          </cell>
          <cell r="BR5">
            <v>2.820501343335402E-2</v>
          </cell>
          <cell r="BS5">
            <v>2.820501343335402E-2</v>
          </cell>
          <cell r="BT5">
            <v>2.820501343335402E-2</v>
          </cell>
          <cell r="BU5">
            <v>1.752159777464235E-2</v>
          </cell>
          <cell r="BV5">
            <v>3.0561133081680847E-2</v>
          </cell>
          <cell r="BW5">
            <v>3.0561133081680847E-2</v>
          </cell>
          <cell r="BX5" t="e">
            <v>#N/A</v>
          </cell>
          <cell r="BY5">
            <v>3.0561133081680847E-2</v>
          </cell>
          <cell r="BZ5">
            <v>7.4723441147710457E-2</v>
          </cell>
          <cell r="CA5">
            <v>3.0561133081680847E-2</v>
          </cell>
          <cell r="CB5">
            <v>1.752159777464235E-2</v>
          </cell>
          <cell r="CC5">
            <v>3.0561133081680847E-2</v>
          </cell>
          <cell r="CD5">
            <v>1.752159777464235E-2</v>
          </cell>
          <cell r="CE5">
            <v>7.4723441147710457E-2</v>
          </cell>
          <cell r="CF5">
            <v>7.4723441147710457E-2</v>
          </cell>
          <cell r="CG5">
            <v>1.752159777464235E-2</v>
          </cell>
          <cell r="CH5">
            <v>2.820501343335402E-2</v>
          </cell>
          <cell r="CI5">
            <v>2.820501343335402E-2</v>
          </cell>
          <cell r="CJ5">
            <v>1.752159777464235E-2</v>
          </cell>
          <cell r="CK5">
            <v>1.752159777464235E-2</v>
          </cell>
          <cell r="CL5">
            <v>1.752159777464235E-2</v>
          </cell>
          <cell r="CM5">
            <v>3.0561133081680847E-2</v>
          </cell>
          <cell r="CN5">
            <v>2.820501343335402E-2</v>
          </cell>
          <cell r="CO5">
            <v>7.4723441147710457E-2</v>
          </cell>
          <cell r="CP5">
            <v>4.3851364514791769E-2</v>
          </cell>
          <cell r="CQ5">
            <v>2.820501343335402E-2</v>
          </cell>
          <cell r="CR5">
            <v>4.3851364514791769E-2</v>
          </cell>
          <cell r="CS5">
            <v>7.4723441147710457E-2</v>
          </cell>
          <cell r="CT5">
            <v>3.0561133081680847E-2</v>
          </cell>
          <cell r="CU5">
            <v>7.4723441147710457E-2</v>
          </cell>
          <cell r="CV5">
            <v>2.820501343335402E-2</v>
          </cell>
          <cell r="CW5">
            <v>7.4723441147710457E-2</v>
          </cell>
          <cell r="CX5">
            <v>2.820501343335402E-2</v>
          </cell>
          <cell r="CY5">
            <v>2.820501343335402E-2</v>
          </cell>
          <cell r="CZ5">
            <v>2.820501343335402E-2</v>
          </cell>
          <cell r="DA5" t="e">
            <v>#N/A</v>
          </cell>
          <cell r="DB5">
            <v>7.4723441147710457E-2</v>
          </cell>
          <cell r="DC5">
            <v>2.820501343335402E-2</v>
          </cell>
          <cell r="DD5">
            <v>1.752159777464235E-2</v>
          </cell>
          <cell r="DE5">
            <v>1.752159777464235E-2</v>
          </cell>
          <cell r="DF5">
            <v>1.752159777464235E-2</v>
          </cell>
          <cell r="DG5">
            <v>2.820501343335402E-2</v>
          </cell>
          <cell r="DH5">
            <v>4.3851364514791769E-2</v>
          </cell>
          <cell r="DI5">
            <v>2.820501343335402E-2</v>
          </cell>
          <cell r="DJ5">
            <v>3.0561133081680847E-2</v>
          </cell>
          <cell r="DK5">
            <v>1.752159777464235E-2</v>
          </cell>
          <cell r="DL5">
            <v>2.820501343335402E-2</v>
          </cell>
          <cell r="DM5">
            <v>7.4723441147710457E-2</v>
          </cell>
          <cell r="DN5">
            <v>1.752159777464235E-2</v>
          </cell>
          <cell r="DO5">
            <v>7.4723441147710457E-2</v>
          </cell>
          <cell r="DP5">
            <v>2.820501343335402E-2</v>
          </cell>
          <cell r="DQ5">
            <v>2.820501343335402E-2</v>
          </cell>
          <cell r="DR5" t="e">
            <v>#N/A</v>
          </cell>
          <cell r="DS5">
            <v>2.820501343335402E-2</v>
          </cell>
          <cell r="DT5">
            <v>2.820501343335402E-2</v>
          </cell>
          <cell r="DU5">
            <v>7.4723441147710457E-2</v>
          </cell>
          <cell r="DV5">
            <v>2.820501343335402E-2</v>
          </cell>
          <cell r="DW5" t="e">
            <v>#N/A</v>
          </cell>
          <cell r="DX5">
            <v>2.820501343335402E-2</v>
          </cell>
          <cell r="DY5">
            <v>2.820501343335402E-2</v>
          </cell>
          <cell r="DZ5">
            <v>3.0561133081680847E-2</v>
          </cell>
          <cell r="EA5">
            <v>1.752159777464235E-2</v>
          </cell>
          <cell r="EB5">
            <v>1.752159777464235E-2</v>
          </cell>
          <cell r="EC5">
            <v>7.4723441147710457E-2</v>
          </cell>
          <cell r="ED5">
            <v>7.4723441147710457E-2</v>
          </cell>
          <cell r="EE5">
            <v>1.752159777464235E-2</v>
          </cell>
          <cell r="EF5">
            <v>2.820501343335402E-2</v>
          </cell>
          <cell r="EG5">
            <v>7.4723441147710457E-2</v>
          </cell>
          <cell r="EH5">
            <v>3.0561133081680847E-2</v>
          </cell>
          <cell r="EI5">
            <v>3.0561133081680847E-2</v>
          </cell>
          <cell r="EJ5">
            <v>7.4723441147710457E-2</v>
          </cell>
          <cell r="EK5">
            <v>7.4723441147710457E-2</v>
          </cell>
          <cell r="EL5">
            <v>7.4723441147710457E-2</v>
          </cell>
          <cell r="EM5">
            <v>1.752159777464235E-2</v>
          </cell>
          <cell r="EN5">
            <v>3.0561133081680847E-2</v>
          </cell>
          <cell r="EO5" t="e">
            <v>#N/A</v>
          </cell>
          <cell r="EP5">
            <v>1.752159777464235E-2</v>
          </cell>
          <cell r="EQ5">
            <v>3.0561133081680847E-2</v>
          </cell>
          <cell r="ER5">
            <v>2.820501343335402E-2</v>
          </cell>
          <cell r="ES5">
            <v>2.820501343335402E-2</v>
          </cell>
          <cell r="ET5" t="e">
            <v>#N/A</v>
          </cell>
          <cell r="EU5">
            <v>1.752159777464235E-2</v>
          </cell>
          <cell r="EV5">
            <v>4.3851364514791769E-2</v>
          </cell>
          <cell r="EW5">
            <v>2.820501343335402E-2</v>
          </cell>
          <cell r="EX5">
            <v>2.820501343335402E-2</v>
          </cell>
          <cell r="EY5">
            <v>2.820501343335402E-2</v>
          </cell>
          <cell r="EZ5">
            <v>2.820501343335402E-2</v>
          </cell>
          <cell r="FA5">
            <v>7.4723441147710457E-2</v>
          </cell>
          <cell r="FB5">
            <v>2.820501343335402E-2</v>
          </cell>
          <cell r="FC5">
            <v>3.0561133081680847E-2</v>
          </cell>
          <cell r="FD5">
            <v>1.752159777464235E-2</v>
          </cell>
          <cell r="FE5" t="e">
            <v>#N/A</v>
          </cell>
          <cell r="FF5">
            <v>1.752159777464235E-2</v>
          </cell>
          <cell r="FG5">
            <v>2.820501343335402E-2</v>
          </cell>
          <cell r="FH5">
            <v>2.820501343335402E-2</v>
          </cell>
          <cell r="FI5">
            <v>3.0561133081680847E-2</v>
          </cell>
          <cell r="FJ5">
            <v>1.752159777464235E-2</v>
          </cell>
          <cell r="FK5">
            <v>1.752159777464235E-2</v>
          </cell>
          <cell r="FL5">
            <v>1.752159777464235E-2</v>
          </cell>
          <cell r="FM5" t="e">
            <v>#N/A</v>
          </cell>
          <cell r="FN5">
            <v>2.820501343335402E-2</v>
          </cell>
          <cell r="FO5">
            <v>2.820501343335402E-2</v>
          </cell>
          <cell r="FP5">
            <v>7.4723441147710457E-2</v>
          </cell>
          <cell r="FQ5">
            <v>4.3851364514791769E-2</v>
          </cell>
          <cell r="FR5">
            <v>4.3851364514791769E-2</v>
          </cell>
          <cell r="FS5">
            <v>7.4723441147710457E-2</v>
          </cell>
          <cell r="FT5">
            <v>7.4723441147710457E-2</v>
          </cell>
          <cell r="FU5">
            <v>3.0561133081680847E-2</v>
          </cell>
          <cell r="FV5">
            <v>2.820501343335402E-2</v>
          </cell>
          <cell r="FW5">
            <v>1.752159777464235E-2</v>
          </cell>
          <cell r="FX5">
            <v>7.4723441147710457E-2</v>
          </cell>
          <cell r="FY5" t="e">
            <v>#N/A</v>
          </cell>
          <cell r="FZ5">
            <v>2.820501343335402E-2</v>
          </cell>
          <cell r="GA5">
            <v>2.820501343335402E-2</v>
          </cell>
          <cell r="GB5">
            <v>4.3851364514791547E-2</v>
          </cell>
          <cell r="GC5">
            <v>3.0561133081680847E-2</v>
          </cell>
          <cell r="GD5">
            <v>1.752159777464235E-2</v>
          </cell>
          <cell r="GE5">
            <v>4.3851364514791769E-2</v>
          </cell>
          <cell r="GF5">
            <v>3.0561133081680847E-2</v>
          </cell>
          <cell r="GG5">
            <v>7.4723441147710457E-2</v>
          </cell>
          <cell r="GH5">
            <v>7.4723441147710457E-2</v>
          </cell>
          <cell r="GI5">
            <v>7.4723441147710457E-2</v>
          </cell>
          <cell r="GJ5">
            <v>2.820501343335402E-2</v>
          </cell>
          <cell r="GK5">
            <v>2.820501343335402E-2</v>
          </cell>
          <cell r="GL5">
            <v>2.820501343335402E-2</v>
          </cell>
          <cell r="GM5">
            <v>2.820501343335402E-2</v>
          </cell>
        </row>
        <row r="6">
          <cell r="B6">
            <v>6.9528064883289664E-2</v>
          </cell>
          <cell r="C6">
            <v>2.743131288493994E-2</v>
          </cell>
          <cell r="D6">
            <v>1.7219877998621902E-2</v>
          </cell>
          <cell r="E6" t="e">
            <v>#N/A</v>
          </cell>
          <cell r="F6">
            <v>2.743131288493994E-2</v>
          </cell>
          <cell r="G6">
            <v>2.9654847345440105E-2</v>
          </cell>
          <cell r="H6">
            <v>4.2009203614132629E-2</v>
          </cell>
          <cell r="I6">
            <v>2.9654847345440105E-2</v>
          </cell>
          <cell r="J6">
            <v>1.7219877998621902E-2</v>
          </cell>
          <cell r="K6">
            <v>1.7219877998621902E-2</v>
          </cell>
          <cell r="L6">
            <v>4.2009203614132629E-2</v>
          </cell>
          <cell r="M6">
            <v>2.743131288493994E-2</v>
          </cell>
          <cell r="N6">
            <v>1.7219877998621902E-2</v>
          </cell>
          <cell r="O6">
            <v>2.743131288493994E-2</v>
          </cell>
          <cell r="P6">
            <v>2.743131288493994E-2</v>
          </cell>
          <cell r="Q6">
            <v>6.9528064883289664E-2</v>
          </cell>
          <cell r="R6">
            <v>1.7219877998621902E-2</v>
          </cell>
          <cell r="S6">
            <v>2.743131288493994E-2</v>
          </cell>
          <cell r="T6">
            <v>2.9654847345440105E-2</v>
          </cell>
          <cell r="U6">
            <v>1.7219877998621902E-2</v>
          </cell>
          <cell r="V6">
            <v>4.2009203614132629E-2</v>
          </cell>
          <cell r="W6">
            <v>2.9654847345440105E-2</v>
          </cell>
          <cell r="X6">
            <v>2.9654847345440105E-2</v>
          </cell>
          <cell r="Y6">
            <v>2.9654847345440105E-2</v>
          </cell>
          <cell r="Z6">
            <v>2.9654847345440105E-2</v>
          </cell>
          <cell r="AA6">
            <v>2.9654847345440105E-2</v>
          </cell>
          <cell r="AB6">
            <v>6.9528064883289664E-2</v>
          </cell>
          <cell r="AC6">
            <v>6.9528064883289664E-2</v>
          </cell>
          <cell r="AD6">
            <v>2.743131288493994E-2</v>
          </cell>
          <cell r="AE6">
            <v>2.743131288493994E-2</v>
          </cell>
          <cell r="AF6">
            <v>1.7219877998621902E-2</v>
          </cell>
          <cell r="AG6">
            <v>1.7219877998621902E-2</v>
          </cell>
          <cell r="AH6">
            <v>2.9654847345440105E-2</v>
          </cell>
          <cell r="AI6">
            <v>6.9528064883289664E-2</v>
          </cell>
          <cell r="AJ6">
            <v>2.743131288493994E-2</v>
          </cell>
          <cell r="AK6">
            <v>2.743131288493994E-2</v>
          </cell>
          <cell r="AL6">
            <v>2.743131288493994E-2</v>
          </cell>
          <cell r="AM6">
            <v>2.743131288493994E-2</v>
          </cell>
          <cell r="AN6">
            <v>2.9654847345440105E-2</v>
          </cell>
          <cell r="AO6">
            <v>2.743131288493994E-2</v>
          </cell>
          <cell r="AP6">
            <v>2.743131288493994E-2</v>
          </cell>
          <cell r="AQ6">
            <v>2.9654847345440105E-2</v>
          </cell>
          <cell r="AR6" t="e">
            <v>#N/A</v>
          </cell>
          <cell r="AS6">
            <v>1.7219877998621902E-2</v>
          </cell>
          <cell r="AT6">
            <v>1.7219877998621902E-2</v>
          </cell>
          <cell r="AU6">
            <v>1.7219877998621902E-2</v>
          </cell>
          <cell r="AV6">
            <v>2.743131288493994E-2</v>
          </cell>
          <cell r="AW6">
            <v>2.9654847345440105E-2</v>
          </cell>
          <cell r="AX6">
            <v>1.7219877998621902E-2</v>
          </cell>
          <cell r="AY6">
            <v>2.9654847345440105E-2</v>
          </cell>
          <cell r="AZ6">
            <v>2.743131288493994E-2</v>
          </cell>
          <cell r="BA6">
            <v>2.9654847345440105E-2</v>
          </cell>
          <cell r="BB6">
            <v>2.743131288493994E-2</v>
          </cell>
          <cell r="BC6">
            <v>2.743131288493994E-2</v>
          </cell>
          <cell r="BD6" t="e">
            <v>#N/A</v>
          </cell>
          <cell r="BE6">
            <v>1.7219877998621902E-2</v>
          </cell>
          <cell r="BF6">
            <v>1.7219877998621902E-2</v>
          </cell>
          <cell r="BG6">
            <v>2.743131288493994E-2</v>
          </cell>
          <cell r="BH6">
            <v>1.7219877998621902E-2</v>
          </cell>
          <cell r="BI6">
            <v>6.9528064883289664E-2</v>
          </cell>
          <cell r="BJ6">
            <v>1.7219877998621902E-2</v>
          </cell>
          <cell r="BK6">
            <v>6.9528064883289664E-2</v>
          </cell>
          <cell r="BL6">
            <v>2.743131288493994E-2</v>
          </cell>
          <cell r="BM6">
            <v>1.7219877998621902E-2</v>
          </cell>
          <cell r="BN6">
            <v>4.2009203614132629E-2</v>
          </cell>
          <cell r="BO6">
            <v>2.743131288493994E-2</v>
          </cell>
          <cell r="BP6">
            <v>2.743131288493994E-2</v>
          </cell>
          <cell r="BQ6" t="e">
            <v>#N/A</v>
          </cell>
          <cell r="BR6">
            <v>2.743131288493994E-2</v>
          </cell>
          <cell r="BS6">
            <v>2.743131288493994E-2</v>
          </cell>
          <cell r="BT6">
            <v>2.743131288493994E-2</v>
          </cell>
          <cell r="BU6">
            <v>1.7219877998621902E-2</v>
          </cell>
          <cell r="BV6">
            <v>2.9654847345440105E-2</v>
          </cell>
          <cell r="BW6">
            <v>2.9654847345440105E-2</v>
          </cell>
          <cell r="BX6" t="e">
            <v>#N/A</v>
          </cell>
          <cell r="BY6">
            <v>2.9654847345440105E-2</v>
          </cell>
          <cell r="BZ6">
            <v>6.9528064883289664E-2</v>
          </cell>
          <cell r="CA6">
            <v>2.9654847345440105E-2</v>
          </cell>
          <cell r="CB6">
            <v>1.7219877998621902E-2</v>
          </cell>
          <cell r="CC6">
            <v>2.9654847345440105E-2</v>
          </cell>
          <cell r="CD6">
            <v>1.7219877998621902E-2</v>
          </cell>
          <cell r="CE6">
            <v>6.9528064883289664E-2</v>
          </cell>
          <cell r="CF6">
            <v>6.9528064883289664E-2</v>
          </cell>
          <cell r="CG6">
            <v>1.7219877998621902E-2</v>
          </cell>
          <cell r="CH6">
            <v>2.743131288493994E-2</v>
          </cell>
          <cell r="CI6">
            <v>2.743131288493994E-2</v>
          </cell>
          <cell r="CJ6">
            <v>1.7219877998621902E-2</v>
          </cell>
          <cell r="CK6">
            <v>1.7219877998621902E-2</v>
          </cell>
          <cell r="CL6">
            <v>1.7219877998621902E-2</v>
          </cell>
          <cell r="CM6">
            <v>2.9654847345440105E-2</v>
          </cell>
          <cell r="CN6">
            <v>2.743131288493994E-2</v>
          </cell>
          <cell r="CO6">
            <v>6.9528064883289664E-2</v>
          </cell>
          <cell r="CP6">
            <v>4.2009203614132629E-2</v>
          </cell>
          <cell r="CQ6">
            <v>2.743131288493994E-2</v>
          </cell>
          <cell r="CR6">
            <v>4.2009203614132629E-2</v>
          </cell>
          <cell r="CS6">
            <v>6.9528064883289664E-2</v>
          </cell>
          <cell r="CT6">
            <v>2.9654847345440105E-2</v>
          </cell>
          <cell r="CU6">
            <v>6.9528064883289664E-2</v>
          </cell>
          <cell r="CV6">
            <v>2.743131288493994E-2</v>
          </cell>
          <cell r="CW6">
            <v>6.9528064883289664E-2</v>
          </cell>
          <cell r="CX6">
            <v>2.743131288493994E-2</v>
          </cell>
          <cell r="CY6">
            <v>2.743131288493994E-2</v>
          </cell>
          <cell r="CZ6">
            <v>2.743131288493994E-2</v>
          </cell>
          <cell r="DA6" t="e">
            <v>#N/A</v>
          </cell>
          <cell r="DB6">
            <v>6.9528064883289664E-2</v>
          </cell>
          <cell r="DC6">
            <v>2.743131288493994E-2</v>
          </cell>
          <cell r="DD6">
            <v>1.7219877998621902E-2</v>
          </cell>
          <cell r="DE6">
            <v>1.7219877998621902E-2</v>
          </cell>
          <cell r="DF6">
            <v>1.7219877998621902E-2</v>
          </cell>
          <cell r="DG6">
            <v>2.743131288493994E-2</v>
          </cell>
          <cell r="DH6">
            <v>4.2009203614132629E-2</v>
          </cell>
          <cell r="DI6">
            <v>2.743131288493994E-2</v>
          </cell>
          <cell r="DJ6">
            <v>2.9654847345440105E-2</v>
          </cell>
          <cell r="DK6">
            <v>1.7219877998621902E-2</v>
          </cell>
          <cell r="DL6">
            <v>2.743131288493994E-2</v>
          </cell>
          <cell r="DM6">
            <v>6.9528064883289664E-2</v>
          </cell>
          <cell r="DN6">
            <v>1.7219877998621902E-2</v>
          </cell>
          <cell r="DO6">
            <v>6.9528064883289664E-2</v>
          </cell>
          <cell r="DP6">
            <v>2.743131288493994E-2</v>
          </cell>
          <cell r="DQ6">
            <v>2.743131288493994E-2</v>
          </cell>
          <cell r="DR6" t="e">
            <v>#N/A</v>
          </cell>
          <cell r="DS6">
            <v>2.743131288493994E-2</v>
          </cell>
          <cell r="DT6">
            <v>2.743131288493994E-2</v>
          </cell>
          <cell r="DU6">
            <v>6.9528064883289664E-2</v>
          </cell>
          <cell r="DV6">
            <v>2.743131288493994E-2</v>
          </cell>
          <cell r="DW6" t="e">
            <v>#N/A</v>
          </cell>
          <cell r="DX6">
            <v>2.743131288493994E-2</v>
          </cell>
          <cell r="DY6">
            <v>2.743131288493994E-2</v>
          </cell>
          <cell r="DZ6">
            <v>2.9654847345440105E-2</v>
          </cell>
          <cell r="EA6">
            <v>1.7219877998621902E-2</v>
          </cell>
          <cell r="EB6">
            <v>1.7219877998621902E-2</v>
          </cell>
          <cell r="EC6">
            <v>6.9528064883289664E-2</v>
          </cell>
          <cell r="ED6">
            <v>6.9528064883289664E-2</v>
          </cell>
          <cell r="EE6">
            <v>1.7219877998621902E-2</v>
          </cell>
          <cell r="EF6">
            <v>2.743131288493994E-2</v>
          </cell>
          <cell r="EG6">
            <v>6.9528064883289664E-2</v>
          </cell>
          <cell r="EH6">
            <v>2.9654847345440105E-2</v>
          </cell>
          <cell r="EI6">
            <v>2.9654847345440105E-2</v>
          </cell>
          <cell r="EJ6">
            <v>6.9528064883289664E-2</v>
          </cell>
          <cell r="EK6">
            <v>6.9528064883289664E-2</v>
          </cell>
          <cell r="EL6">
            <v>6.9528064883289664E-2</v>
          </cell>
          <cell r="EM6">
            <v>1.7219877998621902E-2</v>
          </cell>
          <cell r="EN6">
            <v>2.9654847345440105E-2</v>
          </cell>
          <cell r="EO6" t="e">
            <v>#N/A</v>
          </cell>
          <cell r="EP6">
            <v>1.7219877998621902E-2</v>
          </cell>
          <cell r="EQ6">
            <v>2.9654847345440105E-2</v>
          </cell>
          <cell r="ER6">
            <v>2.743131288493994E-2</v>
          </cell>
          <cell r="ES6">
            <v>2.743131288493994E-2</v>
          </cell>
          <cell r="ET6" t="e">
            <v>#N/A</v>
          </cell>
          <cell r="EU6">
            <v>1.7219877998621902E-2</v>
          </cell>
          <cell r="EV6">
            <v>4.2009203614132629E-2</v>
          </cell>
          <cell r="EW6">
            <v>2.743131288493994E-2</v>
          </cell>
          <cell r="EX6">
            <v>2.743131288493994E-2</v>
          </cell>
          <cell r="EY6">
            <v>2.743131288493994E-2</v>
          </cell>
          <cell r="EZ6">
            <v>2.743131288493994E-2</v>
          </cell>
          <cell r="FA6">
            <v>6.9528064883289664E-2</v>
          </cell>
          <cell r="FB6">
            <v>2.743131288493994E-2</v>
          </cell>
          <cell r="FC6">
            <v>2.9654847345440105E-2</v>
          </cell>
          <cell r="FD6">
            <v>1.7219877998621902E-2</v>
          </cell>
          <cell r="FE6" t="e">
            <v>#N/A</v>
          </cell>
          <cell r="FF6">
            <v>1.7219877998621902E-2</v>
          </cell>
          <cell r="FG6">
            <v>2.743131288493994E-2</v>
          </cell>
          <cell r="FH6">
            <v>2.743131288493994E-2</v>
          </cell>
          <cell r="FI6">
            <v>2.9654847345440105E-2</v>
          </cell>
          <cell r="FJ6">
            <v>1.7219877998621902E-2</v>
          </cell>
          <cell r="FK6">
            <v>1.7219877998621902E-2</v>
          </cell>
          <cell r="FL6">
            <v>1.7219877998621902E-2</v>
          </cell>
          <cell r="FM6" t="e">
            <v>#N/A</v>
          </cell>
          <cell r="FN6">
            <v>2.743131288493994E-2</v>
          </cell>
          <cell r="FO6">
            <v>2.743131288493994E-2</v>
          </cell>
          <cell r="FP6">
            <v>6.9528064883289664E-2</v>
          </cell>
          <cell r="FQ6">
            <v>4.2009203614132629E-2</v>
          </cell>
          <cell r="FR6">
            <v>4.2009203614132629E-2</v>
          </cell>
          <cell r="FS6">
            <v>6.9528064883289664E-2</v>
          </cell>
          <cell r="FT6">
            <v>6.9528064883289664E-2</v>
          </cell>
          <cell r="FU6">
            <v>2.9654847345440105E-2</v>
          </cell>
          <cell r="FV6">
            <v>2.743131288493994E-2</v>
          </cell>
          <cell r="FW6">
            <v>1.7219877998621902E-2</v>
          </cell>
          <cell r="FX6">
            <v>6.9528064883289664E-2</v>
          </cell>
          <cell r="FY6" t="e">
            <v>#N/A</v>
          </cell>
          <cell r="FZ6">
            <v>2.743131288493994E-2</v>
          </cell>
          <cell r="GA6">
            <v>2.743131288493994E-2</v>
          </cell>
          <cell r="GB6">
            <v>4.2009203614132629E-2</v>
          </cell>
          <cell r="GC6">
            <v>2.9654847345440105E-2</v>
          </cell>
          <cell r="GD6">
            <v>1.7219877998621902E-2</v>
          </cell>
          <cell r="GE6">
            <v>4.2009203614132629E-2</v>
          </cell>
          <cell r="GF6">
            <v>2.9654847345440105E-2</v>
          </cell>
          <cell r="GG6">
            <v>6.9528064883289664E-2</v>
          </cell>
          <cell r="GH6">
            <v>6.9528064883289664E-2</v>
          </cell>
          <cell r="GI6">
            <v>6.9528064883289664E-2</v>
          </cell>
          <cell r="GJ6">
            <v>2.743131288493994E-2</v>
          </cell>
          <cell r="GK6">
            <v>2.743131288493994E-2</v>
          </cell>
          <cell r="GL6">
            <v>2.743131288493994E-2</v>
          </cell>
          <cell r="GM6">
            <v>2.743131288493994E-2</v>
          </cell>
        </row>
        <row r="7">
          <cell r="B7">
            <v>6.5008172451161306E-2</v>
          </cell>
          <cell r="C7">
            <v>2.6698926284342006E-2</v>
          </cell>
          <cell r="D7">
            <v>1.6928373472707259E-2</v>
          </cell>
          <cell r="E7" t="e">
            <v>#N/A</v>
          </cell>
          <cell r="F7">
            <v>2.6698926284342006E-2</v>
          </cell>
          <cell r="G7">
            <v>2.8800765054322497E-2</v>
          </cell>
          <cell r="H7">
            <v>4.0315578277453357E-2</v>
          </cell>
          <cell r="I7">
            <v>2.8800765054322497E-2</v>
          </cell>
          <cell r="J7">
            <v>1.6928373472707259E-2</v>
          </cell>
          <cell r="K7">
            <v>1.6928373472707259E-2</v>
          </cell>
          <cell r="L7">
            <v>4.0315578277453357E-2</v>
          </cell>
          <cell r="M7">
            <v>2.6698926284342006E-2</v>
          </cell>
          <cell r="N7">
            <v>1.6928373472707259E-2</v>
          </cell>
          <cell r="O7">
            <v>2.6698926284342006E-2</v>
          </cell>
          <cell r="P7">
            <v>2.6698926284342006E-2</v>
          </cell>
          <cell r="Q7">
            <v>6.5008172451161306E-2</v>
          </cell>
          <cell r="R7">
            <v>1.6928373472707259E-2</v>
          </cell>
          <cell r="S7">
            <v>2.6698926284342006E-2</v>
          </cell>
          <cell r="T7">
            <v>2.8800765054322497E-2</v>
          </cell>
          <cell r="U7">
            <v>1.6928373472707259E-2</v>
          </cell>
          <cell r="V7">
            <v>4.0315578277453357E-2</v>
          </cell>
          <cell r="W7">
            <v>2.8800765054322497E-2</v>
          </cell>
          <cell r="X7">
            <v>2.8800765054322497E-2</v>
          </cell>
          <cell r="Y7">
            <v>2.8800765054322497E-2</v>
          </cell>
          <cell r="Z7">
            <v>2.8800765054322497E-2</v>
          </cell>
          <cell r="AA7">
            <v>2.8800765054322497E-2</v>
          </cell>
          <cell r="AB7">
            <v>6.5008172451161306E-2</v>
          </cell>
          <cell r="AC7">
            <v>6.5008172451161306E-2</v>
          </cell>
          <cell r="AD7">
            <v>2.6698926284342006E-2</v>
          </cell>
          <cell r="AE7">
            <v>2.6698926284342006E-2</v>
          </cell>
          <cell r="AF7">
            <v>1.6928373472707259E-2</v>
          </cell>
          <cell r="AG7">
            <v>1.6928373472707259E-2</v>
          </cell>
          <cell r="AH7">
            <v>2.8800765054322497E-2</v>
          </cell>
          <cell r="AI7">
            <v>6.5008172451161306E-2</v>
          </cell>
          <cell r="AJ7">
            <v>2.6698926284342006E-2</v>
          </cell>
          <cell r="AK7">
            <v>2.6698926284342006E-2</v>
          </cell>
          <cell r="AL7">
            <v>2.6698926284342006E-2</v>
          </cell>
          <cell r="AM7">
            <v>2.6698926284342006E-2</v>
          </cell>
          <cell r="AN7">
            <v>2.8800765054322497E-2</v>
          </cell>
          <cell r="AO7">
            <v>2.6698926284342006E-2</v>
          </cell>
          <cell r="AP7">
            <v>2.6698926284342006E-2</v>
          </cell>
          <cell r="AQ7">
            <v>2.8800765054322497E-2</v>
          </cell>
          <cell r="AR7" t="e">
            <v>#N/A</v>
          </cell>
          <cell r="AS7">
            <v>1.6928373472707259E-2</v>
          </cell>
          <cell r="AT7">
            <v>1.6928373472707259E-2</v>
          </cell>
          <cell r="AU7">
            <v>1.6928373472707259E-2</v>
          </cell>
          <cell r="AV7">
            <v>2.6698926284342006E-2</v>
          </cell>
          <cell r="AW7">
            <v>2.8800765054322497E-2</v>
          </cell>
          <cell r="AX7">
            <v>1.6928373472707259E-2</v>
          </cell>
          <cell r="AY7">
            <v>2.8800765054322497E-2</v>
          </cell>
          <cell r="AZ7">
            <v>2.6698926284342006E-2</v>
          </cell>
          <cell r="BA7">
            <v>2.8800765054322497E-2</v>
          </cell>
          <cell r="BB7">
            <v>2.6698926284342006E-2</v>
          </cell>
          <cell r="BC7">
            <v>2.6698926284342006E-2</v>
          </cell>
          <cell r="BD7" t="e">
            <v>#N/A</v>
          </cell>
          <cell r="BE7">
            <v>1.6928373472707259E-2</v>
          </cell>
          <cell r="BF7">
            <v>1.6928373472707259E-2</v>
          </cell>
          <cell r="BG7">
            <v>2.6698926284342006E-2</v>
          </cell>
          <cell r="BH7">
            <v>1.6928373472707259E-2</v>
          </cell>
          <cell r="BI7">
            <v>6.5008172451161306E-2</v>
          </cell>
          <cell r="BJ7">
            <v>1.6928373472707259E-2</v>
          </cell>
          <cell r="BK7">
            <v>6.5008172451161306E-2</v>
          </cell>
          <cell r="BL7">
            <v>2.6698926284342006E-2</v>
          </cell>
          <cell r="BM7">
            <v>1.6928373472707259E-2</v>
          </cell>
          <cell r="BN7">
            <v>4.0315578277453357E-2</v>
          </cell>
          <cell r="BO7">
            <v>2.6698926284342006E-2</v>
          </cell>
          <cell r="BP7">
            <v>2.6698926284342006E-2</v>
          </cell>
          <cell r="BQ7" t="e">
            <v>#N/A</v>
          </cell>
          <cell r="BR7">
            <v>2.6698926284342006E-2</v>
          </cell>
          <cell r="BS7">
            <v>2.6698926284342006E-2</v>
          </cell>
          <cell r="BT7">
            <v>2.6698926284342006E-2</v>
          </cell>
          <cell r="BU7">
            <v>1.6928373472707259E-2</v>
          </cell>
          <cell r="BV7">
            <v>2.8800765054322497E-2</v>
          </cell>
          <cell r="BW7">
            <v>2.8800765054322497E-2</v>
          </cell>
          <cell r="BX7" t="e">
            <v>#N/A</v>
          </cell>
          <cell r="BY7">
            <v>2.8800765054322497E-2</v>
          </cell>
          <cell r="BZ7">
            <v>6.5008172451161306E-2</v>
          </cell>
          <cell r="CA7">
            <v>2.8800765054322497E-2</v>
          </cell>
          <cell r="CB7">
            <v>1.6928373472707259E-2</v>
          </cell>
          <cell r="CC7">
            <v>2.8800765054322497E-2</v>
          </cell>
          <cell r="CD7">
            <v>1.6928373472707259E-2</v>
          </cell>
          <cell r="CE7">
            <v>6.5008172451161306E-2</v>
          </cell>
          <cell r="CF7">
            <v>6.5008172451161306E-2</v>
          </cell>
          <cell r="CG7">
            <v>1.6928373472707259E-2</v>
          </cell>
          <cell r="CH7">
            <v>2.6698926284342006E-2</v>
          </cell>
          <cell r="CI7">
            <v>2.6698926284342006E-2</v>
          </cell>
          <cell r="CJ7">
            <v>1.6928373472707259E-2</v>
          </cell>
          <cell r="CK7">
            <v>1.6928373472707259E-2</v>
          </cell>
          <cell r="CL7">
            <v>1.6928373472707259E-2</v>
          </cell>
          <cell r="CM7">
            <v>2.8800765054322497E-2</v>
          </cell>
          <cell r="CN7">
            <v>2.6698926284342006E-2</v>
          </cell>
          <cell r="CO7">
            <v>6.5008172451161306E-2</v>
          </cell>
          <cell r="CP7">
            <v>4.0315578277453357E-2</v>
          </cell>
          <cell r="CQ7">
            <v>2.6698926284342006E-2</v>
          </cell>
          <cell r="CR7">
            <v>4.0315578277453357E-2</v>
          </cell>
          <cell r="CS7">
            <v>6.5008172451161306E-2</v>
          </cell>
          <cell r="CT7">
            <v>2.8800765054322497E-2</v>
          </cell>
          <cell r="CU7">
            <v>6.5008172451161306E-2</v>
          </cell>
          <cell r="CV7">
            <v>2.6698926284342006E-2</v>
          </cell>
          <cell r="CW7">
            <v>6.5008172451161306E-2</v>
          </cell>
          <cell r="CX7">
            <v>2.6698926284342006E-2</v>
          </cell>
          <cell r="CY7">
            <v>2.6698926284342006E-2</v>
          </cell>
          <cell r="CZ7">
            <v>2.6698926284342006E-2</v>
          </cell>
          <cell r="DA7" t="e">
            <v>#N/A</v>
          </cell>
          <cell r="DB7">
            <v>6.5008172451161306E-2</v>
          </cell>
          <cell r="DC7">
            <v>2.6698926284342006E-2</v>
          </cell>
          <cell r="DD7">
            <v>1.6928373472707259E-2</v>
          </cell>
          <cell r="DE7">
            <v>1.6928373472707259E-2</v>
          </cell>
          <cell r="DF7">
            <v>1.6928373472707259E-2</v>
          </cell>
          <cell r="DG7">
            <v>2.6698926284342006E-2</v>
          </cell>
          <cell r="DH7">
            <v>4.0315578277453357E-2</v>
          </cell>
          <cell r="DI7">
            <v>2.6698926284342006E-2</v>
          </cell>
          <cell r="DJ7">
            <v>2.8800765054322497E-2</v>
          </cell>
          <cell r="DK7">
            <v>1.6928373472707259E-2</v>
          </cell>
          <cell r="DL7">
            <v>2.6698926284342006E-2</v>
          </cell>
          <cell r="DM7">
            <v>6.5008172451161306E-2</v>
          </cell>
          <cell r="DN7">
            <v>1.6928373472707259E-2</v>
          </cell>
          <cell r="DO7">
            <v>6.5008172451161306E-2</v>
          </cell>
          <cell r="DP7">
            <v>2.6698926284342006E-2</v>
          </cell>
          <cell r="DQ7">
            <v>2.6698926284342006E-2</v>
          </cell>
          <cell r="DR7" t="e">
            <v>#N/A</v>
          </cell>
          <cell r="DS7">
            <v>2.6698926284342006E-2</v>
          </cell>
          <cell r="DT7">
            <v>2.6698926284342006E-2</v>
          </cell>
          <cell r="DU7">
            <v>6.5008172451161306E-2</v>
          </cell>
          <cell r="DV7">
            <v>2.6698926284342006E-2</v>
          </cell>
          <cell r="DW7" t="e">
            <v>#N/A</v>
          </cell>
          <cell r="DX7">
            <v>2.6698926284342006E-2</v>
          </cell>
          <cell r="DY7">
            <v>2.6698926284342006E-2</v>
          </cell>
          <cell r="DZ7">
            <v>2.8800765054322497E-2</v>
          </cell>
          <cell r="EA7">
            <v>1.6928373472707259E-2</v>
          </cell>
          <cell r="EB7">
            <v>1.6928373472707259E-2</v>
          </cell>
          <cell r="EC7">
            <v>6.5008172451161306E-2</v>
          </cell>
          <cell r="ED7">
            <v>6.5008172451161306E-2</v>
          </cell>
          <cell r="EE7">
            <v>1.6928373472707259E-2</v>
          </cell>
          <cell r="EF7">
            <v>2.6698926284342006E-2</v>
          </cell>
          <cell r="EG7">
            <v>6.5008172451161306E-2</v>
          </cell>
          <cell r="EH7">
            <v>2.8800765054322497E-2</v>
          </cell>
          <cell r="EI7">
            <v>2.8800765054322497E-2</v>
          </cell>
          <cell r="EJ7">
            <v>6.5008172451161306E-2</v>
          </cell>
          <cell r="EK7">
            <v>6.5008172451161306E-2</v>
          </cell>
          <cell r="EL7">
            <v>6.5008172451161306E-2</v>
          </cell>
          <cell r="EM7">
            <v>1.6928373472707259E-2</v>
          </cell>
          <cell r="EN7">
            <v>2.8800765054322497E-2</v>
          </cell>
          <cell r="EO7" t="e">
            <v>#N/A</v>
          </cell>
          <cell r="EP7">
            <v>1.6928373472707259E-2</v>
          </cell>
          <cell r="EQ7">
            <v>2.8800765054322497E-2</v>
          </cell>
          <cell r="ER7">
            <v>2.6698926284342006E-2</v>
          </cell>
          <cell r="ES7">
            <v>2.6698926284342006E-2</v>
          </cell>
          <cell r="ET7" t="e">
            <v>#N/A</v>
          </cell>
          <cell r="EU7">
            <v>1.6928373472707259E-2</v>
          </cell>
          <cell r="EV7">
            <v>4.0315578277453357E-2</v>
          </cell>
          <cell r="EW7">
            <v>2.6698926284342006E-2</v>
          </cell>
          <cell r="EX7">
            <v>2.6698926284342006E-2</v>
          </cell>
          <cell r="EY7">
            <v>2.6698926284342006E-2</v>
          </cell>
          <cell r="EZ7">
            <v>2.6698926284342006E-2</v>
          </cell>
          <cell r="FA7">
            <v>6.5008172451161306E-2</v>
          </cell>
          <cell r="FB7">
            <v>2.6698926284342006E-2</v>
          </cell>
          <cell r="FC7">
            <v>2.8800765054322497E-2</v>
          </cell>
          <cell r="FD7">
            <v>1.6928373472707259E-2</v>
          </cell>
          <cell r="FE7" t="e">
            <v>#N/A</v>
          </cell>
          <cell r="FF7">
            <v>1.6928373472707259E-2</v>
          </cell>
          <cell r="FG7">
            <v>2.6698926284342006E-2</v>
          </cell>
          <cell r="FH7">
            <v>2.6698926284342006E-2</v>
          </cell>
          <cell r="FI7">
            <v>2.8800765054322497E-2</v>
          </cell>
          <cell r="FJ7">
            <v>1.6928373472707259E-2</v>
          </cell>
          <cell r="FK7">
            <v>1.6928373472707259E-2</v>
          </cell>
          <cell r="FL7">
            <v>1.6928373472707259E-2</v>
          </cell>
          <cell r="FM7" t="e">
            <v>#N/A</v>
          </cell>
          <cell r="FN7">
            <v>2.6698926284342006E-2</v>
          </cell>
          <cell r="FO7">
            <v>2.6698926284342006E-2</v>
          </cell>
          <cell r="FP7">
            <v>6.5008172451161306E-2</v>
          </cell>
          <cell r="FQ7">
            <v>4.0315578277453357E-2</v>
          </cell>
          <cell r="FR7">
            <v>4.0315578277453357E-2</v>
          </cell>
          <cell r="FS7">
            <v>6.5008172451161306E-2</v>
          </cell>
          <cell r="FT7">
            <v>6.5008172451161306E-2</v>
          </cell>
          <cell r="FU7">
            <v>2.8800765054322497E-2</v>
          </cell>
          <cell r="FV7">
            <v>2.6698926284342006E-2</v>
          </cell>
          <cell r="FW7">
            <v>1.6928373472707259E-2</v>
          </cell>
          <cell r="FX7">
            <v>6.5008172451161306E-2</v>
          </cell>
          <cell r="FY7" t="e">
            <v>#N/A</v>
          </cell>
          <cell r="FZ7">
            <v>2.6698926284342006E-2</v>
          </cell>
          <cell r="GA7">
            <v>2.6698926284342006E-2</v>
          </cell>
          <cell r="GB7">
            <v>4.0315578277453357E-2</v>
          </cell>
          <cell r="GC7">
            <v>2.8800765054322497E-2</v>
          </cell>
          <cell r="GD7">
            <v>1.6928373472707259E-2</v>
          </cell>
          <cell r="GE7">
            <v>4.0315578277453357E-2</v>
          </cell>
          <cell r="GF7">
            <v>2.8800765054322497E-2</v>
          </cell>
          <cell r="GG7">
            <v>6.5008172451161306E-2</v>
          </cell>
          <cell r="GH7">
            <v>6.5008172451161306E-2</v>
          </cell>
          <cell r="GI7">
            <v>6.5008172451161306E-2</v>
          </cell>
          <cell r="GJ7">
            <v>2.6698926284342006E-2</v>
          </cell>
          <cell r="GK7">
            <v>2.6698926284342006E-2</v>
          </cell>
          <cell r="GL7">
            <v>2.6698926284342006E-2</v>
          </cell>
          <cell r="GM7">
            <v>2.6698926284342006E-2</v>
          </cell>
        </row>
        <row r="8">
          <cell r="B8">
            <v>6.1040069111903739E-2</v>
          </cell>
          <cell r="C8">
            <v>2.6004630569709919E-2</v>
          </cell>
          <cell r="D8">
            <v>1.6646574050144913E-2</v>
          </cell>
          <cell r="E8" t="e">
            <v>#N/A</v>
          </cell>
          <cell r="F8">
            <v>2.6004630569709919E-2</v>
          </cell>
          <cell r="G8">
            <v>2.7994501979983877E-2</v>
          </cell>
          <cell r="H8">
            <v>3.8753219810672812E-2</v>
          </cell>
          <cell r="I8">
            <v>2.7994501979983877E-2</v>
          </cell>
          <cell r="J8">
            <v>1.6646574050144913E-2</v>
          </cell>
          <cell r="K8">
            <v>1.6646574050144913E-2</v>
          </cell>
          <cell r="L8">
            <v>3.8753219810672812E-2</v>
          </cell>
          <cell r="M8">
            <v>2.6004630569709919E-2</v>
          </cell>
          <cell r="N8">
            <v>1.6646574050144913E-2</v>
          </cell>
          <cell r="O8">
            <v>2.6004630569709919E-2</v>
          </cell>
          <cell r="P8">
            <v>2.6004630569709919E-2</v>
          </cell>
          <cell r="Q8">
            <v>6.1040069111903739E-2</v>
          </cell>
          <cell r="R8">
            <v>1.6646574050144913E-2</v>
          </cell>
          <cell r="S8">
            <v>2.6004630569709919E-2</v>
          </cell>
          <cell r="T8">
            <v>2.7994501979983877E-2</v>
          </cell>
          <cell r="U8">
            <v>1.6646574050144913E-2</v>
          </cell>
          <cell r="V8">
            <v>3.8753219810672812E-2</v>
          </cell>
          <cell r="W8">
            <v>2.7994501979983877E-2</v>
          </cell>
          <cell r="X8">
            <v>2.7994501979983877E-2</v>
          </cell>
          <cell r="Y8">
            <v>2.7994501979983877E-2</v>
          </cell>
          <cell r="Z8">
            <v>2.7994501979983877E-2</v>
          </cell>
          <cell r="AA8">
            <v>2.7994501979983877E-2</v>
          </cell>
          <cell r="AB8">
            <v>6.1040069111903739E-2</v>
          </cell>
          <cell r="AC8">
            <v>6.1040069111903739E-2</v>
          </cell>
          <cell r="AD8">
            <v>2.6004630569709919E-2</v>
          </cell>
          <cell r="AE8">
            <v>2.6004630569709919E-2</v>
          </cell>
          <cell r="AF8">
            <v>1.6646574050144913E-2</v>
          </cell>
          <cell r="AG8">
            <v>1.6646574050144913E-2</v>
          </cell>
          <cell r="AH8">
            <v>2.7994501979983877E-2</v>
          </cell>
          <cell r="AI8">
            <v>6.1040069111903739E-2</v>
          </cell>
          <cell r="AJ8">
            <v>2.6004630569709919E-2</v>
          </cell>
          <cell r="AK8">
            <v>2.6004630569709919E-2</v>
          </cell>
          <cell r="AL8">
            <v>2.6004630569709919E-2</v>
          </cell>
          <cell r="AM8">
            <v>2.6004630569709919E-2</v>
          </cell>
          <cell r="AN8">
            <v>2.7994501979983877E-2</v>
          </cell>
          <cell r="AO8">
            <v>2.6004630569709919E-2</v>
          </cell>
          <cell r="AP8">
            <v>2.6004630569709919E-2</v>
          </cell>
          <cell r="AQ8">
            <v>2.7994501979983877E-2</v>
          </cell>
          <cell r="AR8" t="e">
            <v>#N/A</v>
          </cell>
          <cell r="AS8">
            <v>1.6646574050144913E-2</v>
          </cell>
          <cell r="AT8">
            <v>1.6646574050144913E-2</v>
          </cell>
          <cell r="AU8">
            <v>1.6646574050144913E-2</v>
          </cell>
          <cell r="AV8">
            <v>2.6004630569709919E-2</v>
          </cell>
          <cell r="AW8">
            <v>2.7994501979983877E-2</v>
          </cell>
          <cell r="AX8">
            <v>1.6646574050144913E-2</v>
          </cell>
          <cell r="AY8">
            <v>2.7994501979983877E-2</v>
          </cell>
          <cell r="AZ8">
            <v>2.6004630569709919E-2</v>
          </cell>
          <cell r="BA8">
            <v>2.7994501979983877E-2</v>
          </cell>
          <cell r="BB8">
            <v>2.6004630569709919E-2</v>
          </cell>
          <cell r="BC8">
            <v>2.6004630569709919E-2</v>
          </cell>
          <cell r="BD8" t="e">
            <v>#N/A</v>
          </cell>
          <cell r="BE8">
            <v>1.6646574050144913E-2</v>
          </cell>
          <cell r="BF8">
            <v>1.6646574050144913E-2</v>
          </cell>
          <cell r="BG8">
            <v>2.6004630569709919E-2</v>
          </cell>
          <cell r="BH8">
            <v>1.6646574050144913E-2</v>
          </cell>
          <cell r="BI8">
            <v>6.1040069111903739E-2</v>
          </cell>
          <cell r="BJ8">
            <v>1.6646574050144913E-2</v>
          </cell>
          <cell r="BK8">
            <v>6.1040069111903739E-2</v>
          </cell>
          <cell r="BL8">
            <v>2.6004630569709919E-2</v>
          </cell>
          <cell r="BM8">
            <v>1.6646574050144913E-2</v>
          </cell>
          <cell r="BN8">
            <v>3.8753219810672812E-2</v>
          </cell>
          <cell r="BO8">
            <v>2.6004630569709919E-2</v>
          </cell>
          <cell r="BP8">
            <v>2.6004630569709919E-2</v>
          </cell>
          <cell r="BQ8" t="e">
            <v>#N/A</v>
          </cell>
          <cell r="BR8">
            <v>2.6004630569709919E-2</v>
          </cell>
          <cell r="BS8">
            <v>2.6004630569709919E-2</v>
          </cell>
          <cell r="BT8">
            <v>2.6004630569709919E-2</v>
          </cell>
          <cell r="BU8">
            <v>1.6646574050144913E-2</v>
          </cell>
          <cell r="BV8">
            <v>2.7994501979983877E-2</v>
          </cell>
          <cell r="BW8">
            <v>2.7994501979983877E-2</v>
          </cell>
          <cell r="BX8" t="e">
            <v>#N/A</v>
          </cell>
          <cell r="BY8">
            <v>2.7994501979983877E-2</v>
          </cell>
          <cell r="BZ8">
            <v>6.1040069111903739E-2</v>
          </cell>
          <cell r="CA8">
            <v>2.7994501979983877E-2</v>
          </cell>
          <cell r="CB8">
            <v>1.6646574050144913E-2</v>
          </cell>
          <cell r="CC8">
            <v>2.7994501979983877E-2</v>
          </cell>
          <cell r="CD8">
            <v>1.6646574050144913E-2</v>
          </cell>
          <cell r="CE8">
            <v>6.1040069111903739E-2</v>
          </cell>
          <cell r="CF8">
            <v>6.1040069111903739E-2</v>
          </cell>
          <cell r="CG8">
            <v>1.6646574050144913E-2</v>
          </cell>
          <cell r="CH8">
            <v>2.6004630569709919E-2</v>
          </cell>
          <cell r="CI8">
            <v>2.6004630569709919E-2</v>
          </cell>
          <cell r="CJ8">
            <v>1.6646574050144913E-2</v>
          </cell>
          <cell r="CK8">
            <v>1.6646574050144913E-2</v>
          </cell>
          <cell r="CL8">
            <v>1.6646574050144913E-2</v>
          </cell>
          <cell r="CM8">
            <v>2.7994501979983877E-2</v>
          </cell>
          <cell r="CN8">
            <v>2.6004630569709919E-2</v>
          </cell>
          <cell r="CO8">
            <v>6.1040069111903739E-2</v>
          </cell>
          <cell r="CP8">
            <v>3.8753219810672812E-2</v>
          </cell>
          <cell r="CQ8">
            <v>2.6004630569709919E-2</v>
          </cell>
          <cell r="CR8">
            <v>3.8753219810672812E-2</v>
          </cell>
          <cell r="CS8">
            <v>6.1040069111903739E-2</v>
          </cell>
          <cell r="CT8">
            <v>2.7994501979983877E-2</v>
          </cell>
          <cell r="CU8">
            <v>6.1040069111903739E-2</v>
          </cell>
          <cell r="CV8">
            <v>2.6004630569709919E-2</v>
          </cell>
          <cell r="CW8">
            <v>6.1040069111903739E-2</v>
          </cell>
          <cell r="CX8">
            <v>2.6004630569709919E-2</v>
          </cell>
          <cell r="CY8">
            <v>2.6004630569709919E-2</v>
          </cell>
          <cell r="CZ8">
            <v>2.6004630569709919E-2</v>
          </cell>
          <cell r="DA8" t="e">
            <v>#N/A</v>
          </cell>
          <cell r="DB8">
            <v>6.1040069111903739E-2</v>
          </cell>
          <cell r="DC8">
            <v>2.6004630569709919E-2</v>
          </cell>
          <cell r="DD8">
            <v>1.6646574050144913E-2</v>
          </cell>
          <cell r="DE8">
            <v>1.6646574050144913E-2</v>
          </cell>
          <cell r="DF8">
            <v>1.6646574050144913E-2</v>
          </cell>
          <cell r="DG8">
            <v>2.6004630569709919E-2</v>
          </cell>
          <cell r="DH8">
            <v>3.8753219810672812E-2</v>
          </cell>
          <cell r="DI8">
            <v>2.6004630569709919E-2</v>
          </cell>
          <cell r="DJ8">
            <v>2.7994501979983877E-2</v>
          </cell>
          <cell r="DK8">
            <v>1.6646574050144913E-2</v>
          </cell>
          <cell r="DL8">
            <v>2.6004630569709919E-2</v>
          </cell>
          <cell r="DM8">
            <v>6.1040069111903739E-2</v>
          </cell>
          <cell r="DN8">
            <v>1.6646574050144913E-2</v>
          </cell>
          <cell r="DO8">
            <v>6.1040069111903739E-2</v>
          </cell>
          <cell r="DP8">
            <v>2.6004630569709919E-2</v>
          </cell>
          <cell r="DQ8">
            <v>2.6004630569709919E-2</v>
          </cell>
          <cell r="DR8" t="e">
            <v>#N/A</v>
          </cell>
          <cell r="DS8">
            <v>2.6004630569709919E-2</v>
          </cell>
          <cell r="DT8">
            <v>2.6004630569709919E-2</v>
          </cell>
          <cell r="DU8">
            <v>6.1040069111903739E-2</v>
          </cell>
          <cell r="DV8">
            <v>2.6004630569709919E-2</v>
          </cell>
          <cell r="DW8" t="e">
            <v>#N/A</v>
          </cell>
          <cell r="DX8">
            <v>2.6004630569709919E-2</v>
          </cell>
          <cell r="DY8">
            <v>2.6004630569709919E-2</v>
          </cell>
          <cell r="DZ8">
            <v>2.7994501979983877E-2</v>
          </cell>
          <cell r="EA8">
            <v>1.6646574050144913E-2</v>
          </cell>
          <cell r="EB8">
            <v>1.6646574050144913E-2</v>
          </cell>
          <cell r="EC8">
            <v>6.1040069111903739E-2</v>
          </cell>
          <cell r="ED8">
            <v>6.1040069111903739E-2</v>
          </cell>
          <cell r="EE8">
            <v>1.6646574050144913E-2</v>
          </cell>
          <cell r="EF8">
            <v>2.6004630569709919E-2</v>
          </cell>
          <cell r="EG8">
            <v>6.1040069111903739E-2</v>
          </cell>
          <cell r="EH8">
            <v>2.7994501979983877E-2</v>
          </cell>
          <cell r="EI8">
            <v>2.7994501979983877E-2</v>
          </cell>
          <cell r="EJ8">
            <v>6.1040069111903739E-2</v>
          </cell>
          <cell r="EK8">
            <v>6.1040069111903739E-2</v>
          </cell>
          <cell r="EL8">
            <v>6.1040069111903739E-2</v>
          </cell>
          <cell r="EM8">
            <v>1.6646574050144913E-2</v>
          </cell>
          <cell r="EN8">
            <v>2.7994501979983877E-2</v>
          </cell>
          <cell r="EO8" t="e">
            <v>#N/A</v>
          </cell>
          <cell r="EP8">
            <v>1.6646574050144913E-2</v>
          </cell>
          <cell r="EQ8">
            <v>2.7994501979983877E-2</v>
          </cell>
          <cell r="ER8">
            <v>2.6004630569709919E-2</v>
          </cell>
          <cell r="ES8">
            <v>2.6004630569709919E-2</v>
          </cell>
          <cell r="ET8" t="e">
            <v>#N/A</v>
          </cell>
          <cell r="EU8">
            <v>1.6646574050144913E-2</v>
          </cell>
          <cell r="EV8">
            <v>3.8753219810672812E-2</v>
          </cell>
          <cell r="EW8">
            <v>2.6004630569709919E-2</v>
          </cell>
          <cell r="EX8">
            <v>2.6004630569709919E-2</v>
          </cell>
          <cell r="EY8">
            <v>2.6004630569709919E-2</v>
          </cell>
          <cell r="EZ8">
            <v>2.6004630569709919E-2</v>
          </cell>
          <cell r="FA8">
            <v>6.1040069111903739E-2</v>
          </cell>
          <cell r="FB8">
            <v>2.6004630569709919E-2</v>
          </cell>
          <cell r="FC8">
            <v>2.7994501979983877E-2</v>
          </cell>
          <cell r="FD8">
            <v>1.6646574050144913E-2</v>
          </cell>
          <cell r="FE8" t="e">
            <v>#N/A</v>
          </cell>
          <cell r="FF8">
            <v>1.6646574050144913E-2</v>
          </cell>
          <cell r="FG8">
            <v>2.6004630569709919E-2</v>
          </cell>
          <cell r="FH8">
            <v>2.6004630569709919E-2</v>
          </cell>
          <cell r="FI8">
            <v>2.7994501979983877E-2</v>
          </cell>
          <cell r="FJ8">
            <v>1.6646574050144913E-2</v>
          </cell>
          <cell r="FK8">
            <v>1.6646574050144913E-2</v>
          </cell>
          <cell r="FL8">
            <v>1.6646574050144913E-2</v>
          </cell>
          <cell r="FM8" t="e">
            <v>#N/A</v>
          </cell>
          <cell r="FN8">
            <v>2.6004630569709919E-2</v>
          </cell>
          <cell r="FO8">
            <v>2.6004630569709919E-2</v>
          </cell>
          <cell r="FP8">
            <v>6.1040069111903739E-2</v>
          </cell>
          <cell r="FQ8">
            <v>3.8753219810672812E-2</v>
          </cell>
          <cell r="FR8">
            <v>3.8753219810672812E-2</v>
          </cell>
          <cell r="FS8">
            <v>6.1040069111903739E-2</v>
          </cell>
          <cell r="FT8">
            <v>6.1040069111903739E-2</v>
          </cell>
          <cell r="FU8">
            <v>2.7994501979983877E-2</v>
          </cell>
          <cell r="FV8">
            <v>2.6004630569709919E-2</v>
          </cell>
          <cell r="FW8">
            <v>1.6646574050144913E-2</v>
          </cell>
          <cell r="FX8">
            <v>6.1040069111903739E-2</v>
          </cell>
          <cell r="FY8" t="e">
            <v>#N/A</v>
          </cell>
          <cell r="FZ8">
            <v>2.6004630569709919E-2</v>
          </cell>
          <cell r="GA8">
            <v>2.6004630569709919E-2</v>
          </cell>
          <cell r="GB8">
            <v>3.8753219810672812E-2</v>
          </cell>
          <cell r="GC8">
            <v>2.7994501979983877E-2</v>
          </cell>
          <cell r="GD8">
            <v>1.6646574050144913E-2</v>
          </cell>
          <cell r="GE8">
            <v>3.8753219810672812E-2</v>
          </cell>
          <cell r="GF8">
            <v>2.7994501979983877E-2</v>
          </cell>
          <cell r="GG8">
            <v>6.1040069111903739E-2</v>
          </cell>
          <cell r="GH8">
            <v>6.1040069111903739E-2</v>
          </cell>
          <cell r="GI8">
            <v>6.1040069111903739E-2</v>
          </cell>
          <cell r="GJ8">
            <v>2.6004630569709919E-2</v>
          </cell>
          <cell r="GK8">
            <v>2.6004630569709919E-2</v>
          </cell>
          <cell r="GL8">
            <v>2.6004630569709919E-2</v>
          </cell>
          <cell r="GM8">
            <v>2.6004630569709919E-2</v>
          </cell>
        </row>
        <row r="9">
          <cell r="B9">
            <v>5.7528524029252459E-2</v>
          </cell>
          <cell r="C9">
            <v>2.5345529440028214E-2</v>
          </cell>
          <cell r="D9">
            <v>1.637400299676206E-2</v>
          </cell>
          <cell r="E9" t="e">
            <v>#N/A</v>
          </cell>
          <cell r="F9">
            <v>2.5345529440028214E-2</v>
          </cell>
          <cell r="G9">
            <v>2.7232151461962673E-2</v>
          </cell>
          <cell r="H9">
            <v>3.7307436522542092E-2</v>
          </cell>
          <cell r="I9">
            <v>2.7232151461962673E-2</v>
          </cell>
          <cell r="J9">
            <v>1.637400299676206E-2</v>
          </cell>
          <cell r="K9">
            <v>1.637400299676206E-2</v>
          </cell>
          <cell r="L9">
            <v>3.7307436522542092E-2</v>
          </cell>
          <cell r="M9">
            <v>2.5345529440028214E-2</v>
          </cell>
          <cell r="N9">
            <v>1.637400299676206E-2</v>
          </cell>
          <cell r="O9">
            <v>2.5345529440028214E-2</v>
          </cell>
          <cell r="P9">
            <v>2.5345529440028214E-2</v>
          </cell>
          <cell r="Q9">
            <v>5.7528524029252459E-2</v>
          </cell>
          <cell r="R9">
            <v>1.637400299676206E-2</v>
          </cell>
          <cell r="S9">
            <v>2.5345529440028214E-2</v>
          </cell>
          <cell r="T9">
            <v>2.7232151461962673E-2</v>
          </cell>
          <cell r="U9">
            <v>1.637400299676206E-2</v>
          </cell>
          <cell r="V9">
            <v>3.7307436522542092E-2</v>
          </cell>
          <cell r="W9">
            <v>2.7232151461962673E-2</v>
          </cell>
          <cell r="X9">
            <v>2.7232151461962673E-2</v>
          </cell>
          <cell r="Y9">
            <v>2.7232151461962673E-2</v>
          </cell>
          <cell r="Z9">
            <v>2.7232151461962673E-2</v>
          </cell>
          <cell r="AA9">
            <v>2.7232151461962673E-2</v>
          </cell>
          <cell r="AB9">
            <v>5.7528524029252459E-2</v>
          </cell>
          <cell r="AC9">
            <v>5.7528524029252459E-2</v>
          </cell>
          <cell r="AD9">
            <v>2.5345529440028214E-2</v>
          </cell>
          <cell r="AE9">
            <v>2.5345529440028214E-2</v>
          </cell>
          <cell r="AF9">
            <v>1.637400299676206E-2</v>
          </cell>
          <cell r="AG9">
            <v>1.637400299676206E-2</v>
          </cell>
          <cell r="AH9">
            <v>2.7232151461962673E-2</v>
          </cell>
          <cell r="AI9">
            <v>5.7528524029252459E-2</v>
          </cell>
          <cell r="AJ9">
            <v>2.5345529440028214E-2</v>
          </cell>
          <cell r="AK9">
            <v>2.5345529440028214E-2</v>
          </cell>
          <cell r="AL9">
            <v>2.5345529440028214E-2</v>
          </cell>
          <cell r="AM9">
            <v>2.5345529440028214E-2</v>
          </cell>
          <cell r="AN9">
            <v>2.7232151461962673E-2</v>
          </cell>
          <cell r="AO9">
            <v>2.5345529440028214E-2</v>
          </cell>
          <cell r="AP9">
            <v>2.5345529440028214E-2</v>
          </cell>
          <cell r="AQ9">
            <v>2.7232151461962673E-2</v>
          </cell>
          <cell r="AR9" t="e">
            <v>#N/A</v>
          </cell>
          <cell r="AS9">
            <v>1.637400299676206E-2</v>
          </cell>
          <cell r="AT9">
            <v>1.637400299676206E-2</v>
          </cell>
          <cell r="AU9">
            <v>1.637400299676206E-2</v>
          </cell>
          <cell r="AV9">
            <v>2.5345529440028214E-2</v>
          </cell>
          <cell r="AW9">
            <v>2.7232151461962673E-2</v>
          </cell>
          <cell r="AX9">
            <v>1.637400299676206E-2</v>
          </cell>
          <cell r="AY9">
            <v>2.7232151461962673E-2</v>
          </cell>
          <cell r="AZ9">
            <v>2.5345529440028214E-2</v>
          </cell>
          <cell r="BA9">
            <v>2.7232151461962673E-2</v>
          </cell>
          <cell r="BB9">
            <v>2.5345529440028214E-2</v>
          </cell>
          <cell r="BC9">
            <v>2.5345529440028214E-2</v>
          </cell>
          <cell r="BD9" t="e">
            <v>#N/A</v>
          </cell>
          <cell r="BE9">
            <v>1.637400299676206E-2</v>
          </cell>
          <cell r="BF9">
            <v>1.637400299676206E-2</v>
          </cell>
          <cell r="BG9">
            <v>2.5345529440028214E-2</v>
          </cell>
          <cell r="BH9">
            <v>1.637400299676206E-2</v>
          </cell>
          <cell r="BI9">
            <v>5.7528524029252459E-2</v>
          </cell>
          <cell r="BJ9">
            <v>1.637400299676206E-2</v>
          </cell>
          <cell r="BK9">
            <v>5.7528524029252459E-2</v>
          </cell>
          <cell r="BL9">
            <v>2.5345529440028214E-2</v>
          </cell>
          <cell r="BM9">
            <v>1.637400299676206E-2</v>
          </cell>
          <cell r="BN9">
            <v>3.7307436522542092E-2</v>
          </cell>
          <cell r="BO9">
            <v>2.5345529440028214E-2</v>
          </cell>
          <cell r="BP9">
            <v>2.5345529440028214E-2</v>
          </cell>
          <cell r="BQ9" t="e">
            <v>#N/A</v>
          </cell>
          <cell r="BR9">
            <v>2.5345529440028214E-2</v>
          </cell>
          <cell r="BS9">
            <v>2.5345529440028214E-2</v>
          </cell>
          <cell r="BT9">
            <v>2.5345529440028214E-2</v>
          </cell>
          <cell r="BU9">
            <v>1.637400299676206E-2</v>
          </cell>
          <cell r="BV9">
            <v>2.7232151461962673E-2</v>
          </cell>
          <cell r="BW9">
            <v>2.7232151461962673E-2</v>
          </cell>
          <cell r="BX9" t="e">
            <v>#N/A</v>
          </cell>
          <cell r="BY9">
            <v>2.7232151461962673E-2</v>
          </cell>
          <cell r="BZ9">
            <v>5.7528524029252459E-2</v>
          </cell>
          <cell r="CA9">
            <v>2.7232151461962673E-2</v>
          </cell>
          <cell r="CB9">
            <v>1.637400299676206E-2</v>
          </cell>
          <cell r="CC9">
            <v>2.7232151461962673E-2</v>
          </cell>
          <cell r="CD9">
            <v>1.637400299676206E-2</v>
          </cell>
          <cell r="CE9">
            <v>5.7528524029252459E-2</v>
          </cell>
          <cell r="CF9">
            <v>5.7528524029252459E-2</v>
          </cell>
          <cell r="CG9">
            <v>1.637400299676206E-2</v>
          </cell>
          <cell r="CH9">
            <v>2.5345529440028214E-2</v>
          </cell>
          <cell r="CI9">
            <v>2.5345529440028214E-2</v>
          </cell>
          <cell r="CJ9">
            <v>1.637400299676206E-2</v>
          </cell>
          <cell r="CK9">
            <v>1.637400299676206E-2</v>
          </cell>
          <cell r="CL9">
            <v>1.637400299676206E-2</v>
          </cell>
          <cell r="CM9">
            <v>2.7232151461962673E-2</v>
          </cell>
          <cell r="CN9">
            <v>2.5345529440028214E-2</v>
          </cell>
          <cell r="CO9">
            <v>5.7528524029252459E-2</v>
          </cell>
          <cell r="CP9">
            <v>3.7307436522542092E-2</v>
          </cell>
          <cell r="CQ9">
            <v>2.5345529440028214E-2</v>
          </cell>
          <cell r="CR9">
            <v>3.7307436522542092E-2</v>
          </cell>
          <cell r="CS9">
            <v>5.7528524029252459E-2</v>
          </cell>
          <cell r="CT9">
            <v>2.7232151461962673E-2</v>
          </cell>
          <cell r="CU9">
            <v>5.7528524029252459E-2</v>
          </cell>
          <cell r="CV9">
            <v>2.5345529440028214E-2</v>
          </cell>
          <cell r="CW9">
            <v>5.7528524029252459E-2</v>
          </cell>
          <cell r="CX9">
            <v>2.5345529440028214E-2</v>
          </cell>
          <cell r="CY9">
            <v>2.5345529440028214E-2</v>
          </cell>
          <cell r="CZ9">
            <v>2.5345529440028214E-2</v>
          </cell>
          <cell r="DA9" t="e">
            <v>#N/A</v>
          </cell>
          <cell r="DB9">
            <v>5.7528524029252459E-2</v>
          </cell>
          <cell r="DC9">
            <v>2.5345529440028214E-2</v>
          </cell>
          <cell r="DD9">
            <v>1.637400299676206E-2</v>
          </cell>
          <cell r="DE9">
            <v>1.637400299676206E-2</v>
          </cell>
          <cell r="DF9">
            <v>1.637400299676206E-2</v>
          </cell>
          <cell r="DG9">
            <v>2.5345529440028214E-2</v>
          </cell>
          <cell r="DH9">
            <v>3.7307436522542092E-2</v>
          </cell>
          <cell r="DI9">
            <v>2.5345529440028214E-2</v>
          </cell>
          <cell r="DJ9">
            <v>2.7232151461962673E-2</v>
          </cell>
          <cell r="DK9">
            <v>1.637400299676206E-2</v>
          </cell>
          <cell r="DL9">
            <v>2.5345529440028214E-2</v>
          </cell>
          <cell r="DM9">
            <v>5.7528524029252459E-2</v>
          </cell>
          <cell r="DN9">
            <v>1.637400299676206E-2</v>
          </cell>
          <cell r="DO9">
            <v>5.7528524029252459E-2</v>
          </cell>
          <cell r="DP9">
            <v>2.5345529440028214E-2</v>
          </cell>
          <cell r="DQ9">
            <v>2.5345529440028214E-2</v>
          </cell>
          <cell r="DR9" t="e">
            <v>#N/A</v>
          </cell>
          <cell r="DS9">
            <v>2.5345529440028214E-2</v>
          </cell>
          <cell r="DT9">
            <v>2.5345529440028214E-2</v>
          </cell>
          <cell r="DU9">
            <v>5.7528524029252459E-2</v>
          </cell>
          <cell r="DV9">
            <v>2.5345529440028214E-2</v>
          </cell>
          <cell r="DW9" t="e">
            <v>#N/A</v>
          </cell>
          <cell r="DX9">
            <v>2.5345529440028214E-2</v>
          </cell>
          <cell r="DY9">
            <v>2.5345529440028214E-2</v>
          </cell>
          <cell r="DZ9">
            <v>2.7232151461962673E-2</v>
          </cell>
          <cell r="EA9">
            <v>1.637400299676206E-2</v>
          </cell>
          <cell r="EB9">
            <v>1.637400299676206E-2</v>
          </cell>
          <cell r="EC9">
            <v>5.7528524029252459E-2</v>
          </cell>
          <cell r="ED9">
            <v>5.7528524029252459E-2</v>
          </cell>
          <cell r="EE9">
            <v>1.637400299676206E-2</v>
          </cell>
          <cell r="EF9">
            <v>2.5345529440028214E-2</v>
          </cell>
          <cell r="EG9">
            <v>5.7528524029252459E-2</v>
          </cell>
          <cell r="EH9">
            <v>2.7232151461962673E-2</v>
          </cell>
          <cell r="EI9">
            <v>2.7232151461962673E-2</v>
          </cell>
          <cell r="EJ9">
            <v>5.7528524029252459E-2</v>
          </cell>
          <cell r="EK9">
            <v>5.7528524029252459E-2</v>
          </cell>
          <cell r="EL9">
            <v>5.7528524029252459E-2</v>
          </cell>
          <cell r="EM9">
            <v>1.637400299676206E-2</v>
          </cell>
          <cell r="EN9">
            <v>2.7232151461962673E-2</v>
          </cell>
          <cell r="EO9" t="e">
            <v>#N/A</v>
          </cell>
          <cell r="EP9">
            <v>1.637400299676206E-2</v>
          </cell>
          <cell r="EQ9">
            <v>2.7232151461962673E-2</v>
          </cell>
          <cell r="ER9">
            <v>2.5345529440028214E-2</v>
          </cell>
          <cell r="ES9">
            <v>2.5345529440028214E-2</v>
          </cell>
          <cell r="ET9" t="e">
            <v>#N/A</v>
          </cell>
          <cell r="EU9">
            <v>1.637400299676206E-2</v>
          </cell>
          <cell r="EV9">
            <v>3.7307436522542092E-2</v>
          </cell>
          <cell r="EW9">
            <v>2.5345529440028214E-2</v>
          </cell>
          <cell r="EX9">
            <v>2.5345529440028214E-2</v>
          </cell>
          <cell r="EY9">
            <v>2.5345529440028214E-2</v>
          </cell>
          <cell r="EZ9">
            <v>2.5345529440028214E-2</v>
          </cell>
          <cell r="FA9">
            <v>5.7528524029252459E-2</v>
          </cell>
          <cell r="FB9">
            <v>2.5345529440028214E-2</v>
          </cell>
          <cell r="FC9">
            <v>2.7232151461962673E-2</v>
          </cell>
          <cell r="FD9">
            <v>1.637400299676206E-2</v>
          </cell>
          <cell r="FE9" t="e">
            <v>#N/A</v>
          </cell>
          <cell r="FF9">
            <v>1.637400299676206E-2</v>
          </cell>
          <cell r="FG9">
            <v>2.5345529440028214E-2</v>
          </cell>
          <cell r="FH9">
            <v>2.5345529440028214E-2</v>
          </cell>
          <cell r="FI9">
            <v>2.7232151461962673E-2</v>
          </cell>
          <cell r="FJ9">
            <v>1.637400299676206E-2</v>
          </cell>
          <cell r="FK9">
            <v>1.637400299676206E-2</v>
          </cell>
          <cell r="FL9">
            <v>1.637400299676206E-2</v>
          </cell>
          <cell r="FM9" t="e">
            <v>#N/A</v>
          </cell>
          <cell r="FN9">
            <v>2.5345529440028214E-2</v>
          </cell>
          <cell r="FO9">
            <v>2.5345529440028214E-2</v>
          </cell>
          <cell r="FP9">
            <v>5.7528524029252459E-2</v>
          </cell>
          <cell r="FQ9">
            <v>3.7307436522542092E-2</v>
          </cell>
          <cell r="FR9">
            <v>3.7307436522542092E-2</v>
          </cell>
          <cell r="FS9">
            <v>5.7528524029252459E-2</v>
          </cell>
          <cell r="FT9">
            <v>5.7528524029252459E-2</v>
          </cell>
          <cell r="FU9">
            <v>2.7232151461962673E-2</v>
          </cell>
          <cell r="FV9">
            <v>2.5345529440028214E-2</v>
          </cell>
          <cell r="FW9">
            <v>1.637400299676206E-2</v>
          </cell>
          <cell r="FX9">
            <v>5.7528524029252459E-2</v>
          </cell>
          <cell r="FY9" t="e">
            <v>#N/A</v>
          </cell>
          <cell r="FZ9">
            <v>2.5345529440028214E-2</v>
          </cell>
          <cell r="GA9">
            <v>2.5345529440028214E-2</v>
          </cell>
          <cell r="GB9">
            <v>3.7307436522542092E-2</v>
          </cell>
          <cell r="GC9">
            <v>2.7232151461962673E-2</v>
          </cell>
          <cell r="GD9">
            <v>1.637400299676206E-2</v>
          </cell>
          <cell r="GE9">
            <v>3.7307436522542092E-2</v>
          </cell>
          <cell r="GF9">
            <v>2.7232151461962673E-2</v>
          </cell>
          <cell r="GG9">
            <v>5.7528524029252459E-2</v>
          </cell>
          <cell r="GH9">
            <v>5.7528524029252459E-2</v>
          </cell>
          <cell r="GI9">
            <v>5.7528524029252459E-2</v>
          </cell>
          <cell r="GJ9">
            <v>2.5345529440028214E-2</v>
          </cell>
          <cell r="GK9">
            <v>2.5345529440028214E-2</v>
          </cell>
          <cell r="GL9">
            <v>2.5345529440028214E-2</v>
          </cell>
          <cell r="GM9">
            <v>2.5345529440028214E-2</v>
          </cell>
        </row>
        <row r="10">
          <cell r="B10">
            <v>5.4399028226742363E-2</v>
          </cell>
          <cell r="C10">
            <v>2.4719012969091736E-2</v>
          </cell>
          <cell r="D10">
            <v>1.6110214299543069E-2</v>
          </cell>
          <cell r="E10" t="e">
            <v>#N/A</v>
          </cell>
          <cell r="F10">
            <v>2.4719012969091736E-2</v>
          </cell>
          <cell r="G10">
            <v>2.6510221105527032E-2</v>
          </cell>
          <cell r="H10">
            <v>3.5965650306731822E-2</v>
          </cell>
          <cell r="I10">
            <v>2.6510221105527032E-2</v>
          </cell>
          <cell r="J10">
            <v>1.6110214299543069E-2</v>
          </cell>
          <cell r="K10">
            <v>1.6110214299543069E-2</v>
          </cell>
          <cell r="L10">
            <v>3.5965650306731822E-2</v>
          </cell>
          <cell r="M10">
            <v>2.4719012969091736E-2</v>
          </cell>
          <cell r="N10">
            <v>1.6110214299543069E-2</v>
          </cell>
          <cell r="O10">
            <v>2.4719012969091736E-2</v>
          </cell>
          <cell r="P10">
            <v>2.4719012969091736E-2</v>
          </cell>
          <cell r="Q10">
            <v>5.4399028226742363E-2</v>
          </cell>
          <cell r="R10">
            <v>1.6110214299543069E-2</v>
          </cell>
          <cell r="S10">
            <v>2.4719012969091736E-2</v>
          </cell>
          <cell r="T10">
            <v>2.6510221105527032E-2</v>
          </cell>
          <cell r="U10">
            <v>1.6110214299543069E-2</v>
          </cell>
          <cell r="V10">
            <v>3.5965650306731822E-2</v>
          </cell>
          <cell r="W10">
            <v>2.6510221105527032E-2</v>
          </cell>
          <cell r="X10">
            <v>2.6510221105527032E-2</v>
          </cell>
          <cell r="Y10">
            <v>2.6510221105527032E-2</v>
          </cell>
          <cell r="Z10">
            <v>2.6510221105527032E-2</v>
          </cell>
          <cell r="AA10">
            <v>2.6510221105527032E-2</v>
          </cell>
          <cell r="AB10">
            <v>5.4399028226742363E-2</v>
          </cell>
          <cell r="AC10">
            <v>5.4399028226742363E-2</v>
          </cell>
          <cell r="AD10">
            <v>2.4719012969091736E-2</v>
          </cell>
          <cell r="AE10">
            <v>2.4719012969091736E-2</v>
          </cell>
          <cell r="AF10">
            <v>1.6110214299543069E-2</v>
          </cell>
          <cell r="AG10">
            <v>1.6110214299543069E-2</v>
          </cell>
          <cell r="AH10">
            <v>2.6510221105527032E-2</v>
          </cell>
          <cell r="AI10">
            <v>5.4399028226742363E-2</v>
          </cell>
          <cell r="AJ10">
            <v>2.4719012969091736E-2</v>
          </cell>
          <cell r="AK10">
            <v>2.4719012969091736E-2</v>
          </cell>
          <cell r="AL10">
            <v>2.4719012969091736E-2</v>
          </cell>
          <cell r="AM10">
            <v>2.4719012969091736E-2</v>
          </cell>
          <cell r="AN10">
            <v>2.6510221105527032E-2</v>
          </cell>
          <cell r="AO10">
            <v>2.4719012969091736E-2</v>
          </cell>
          <cell r="AP10">
            <v>2.4719012969091736E-2</v>
          </cell>
          <cell r="AQ10">
            <v>2.6510221105527032E-2</v>
          </cell>
          <cell r="AR10" t="e">
            <v>#N/A</v>
          </cell>
          <cell r="AS10">
            <v>1.6110214299543069E-2</v>
          </cell>
          <cell r="AT10">
            <v>1.6110214299543069E-2</v>
          </cell>
          <cell r="AU10">
            <v>1.6110214299543069E-2</v>
          </cell>
          <cell r="AV10">
            <v>2.4719012969091736E-2</v>
          </cell>
          <cell r="AW10">
            <v>2.6510221105527032E-2</v>
          </cell>
          <cell r="AX10">
            <v>1.6110214299543069E-2</v>
          </cell>
          <cell r="AY10">
            <v>2.6510221105527032E-2</v>
          </cell>
          <cell r="AZ10">
            <v>2.4719012969091736E-2</v>
          </cell>
          <cell r="BA10">
            <v>2.6510221105527032E-2</v>
          </cell>
          <cell r="BB10">
            <v>2.4719012969091736E-2</v>
          </cell>
          <cell r="BC10">
            <v>2.4719012969091736E-2</v>
          </cell>
          <cell r="BD10" t="e">
            <v>#N/A</v>
          </cell>
          <cell r="BE10">
            <v>1.6110214299543069E-2</v>
          </cell>
          <cell r="BF10">
            <v>1.6110214299543069E-2</v>
          </cell>
          <cell r="BG10">
            <v>2.4719012969091736E-2</v>
          </cell>
          <cell r="BH10">
            <v>1.6110214299543069E-2</v>
          </cell>
          <cell r="BI10">
            <v>5.4399028226742363E-2</v>
          </cell>
          <cell r="BJ10">
            <v>1.6110214299543069E-2</v>
          </cell>
          <cell r="BK10">
            <v>5.4399028226742363E-2</v>
          </cell>
          <cell r="BL10">
            <v>2.4719012969091736E-2</v>
          </cell>
          <cell r="BM10">
            <v>1.6110214299543069E-2</v>
          </cell>
          <cell r="BN10">
            <v>3.5965650306731822E-2</v>
          </cell>
          <cell r="BO10">
            <v>2.4719012969091736E-2</v>
          </cell>
          <cell r="BP10">
            <v>2.4719012969091736E-2</v>
          </cell>
          <cell r="BQ10" t="e">
            <v>#N/A</v>
          </cell>
          <cell r="BR10">
            <v>2.4719012969091736E-2</v>
          </cell>
          <cell r="BS10">
            <v>2.4719012969091736E-2</v>
          </cell>
          <cell r="BT10">
            <v>2.4719012969091736E-2</v>
          </cell>
          <cell r="BU10">
            <v>1.6110214299543069E-2</v>
          </cell>
          <cell r="BV10">
            <v>2.6510221105527032E-2</v>
          </cell>
          <cell r="BW10">
            <v>2.6510221105527032E-2</v>
          </cell>
          <cell r="BX10" t="e">
            <v>#N/A</v>
          </cell>
          <cell r="BY10">
            <v>2.6510221105527032E-2</v>
          </cell>
          <cell r="BZ10">
            <v>5.4399028226742363E-2</v>
          </cell>
          <cell r="CA10">
            <v>2.6510221105527032E-2</v>
          </cell>
          <cell r="CB10">
            <v>1.6110214299543069E-2</v>
          </cell>
          <cell r="CC10">
            <v>2.6510221105527032E-2</v>
          </cell>
          <cell r="CD10">
            <v>1.6110214299543069E-2</v>
          </cell>
          <cell r="CE10">
            <v>5.4399028226742363E-2</v>
          </cell>
          <cell r="CF10">
            <v>5.4399028226742363E-2</v>
          </cell>
          <cell r="CG10">
            <v>1.6110214299543069E-2</v>
          </cell>
          <cell r="CH10">
            <v>2.4719012969091736E-2</v>
          </cell>
          <cell r="CI10">
            <v>2.4719012969091736E-2</v>
          </cell>
          <cell r="CJ10">
            <v>1.6110214299543069E-2</v>
          </cell>
          <cell r="CK10">
            <v>1.6110214299543069E-2</v>
          </cell>
          <cell r="CL10">
            <v>1.6110214299543069E-2</v>
          </cell>
          <cell r="CM10">
            <v>2.6510221105527032E-2</v>
          </cell>
          <cell r="CN10">
            <v>2.4719012969091736E-2</v>
          </cell>
          <cell r="CO10">
            <v>5.4399028226742363E-2</v>
          </cell>
          <cell r="CP10">
            <v>3.5965650306731822E-2</v>
          </cell>
          <cell r="CQ10">
            <v>2.4719012969091736E-2</v>
          </cell>
          <cell r="CR10">
            <v>3.5965650306731822E-2</v>
          </cell>
          <cell r="CS10">
            <v>5.4399028226742363E-2</v>
          </cell>
          <cell r="CT10">
            <v>2.6510221105527032E-2</v>
          </cell>
          <cell r="CU10">
            <v>5.4399028226742363E-2</v>
          </cell>
          <cell r="CV10">
            <v>2.4719012969091736E-2</v>
          </cell>
          <cell r="CW10">
            <v>5.4399028226742363E-2</v>
          </cell>
          <cell r="CX10">
            <v>2.4719012969091736E-2</v>
          </cell>
          <cell r="CY10">
            <v>2.4719012969091736E-2</v>
          </cell>
          <cell r="CZ10">
            <v>2.4719012969091736E-2</v>
          </cell>
          <cell r="DA10" t="e">
            <v>#N/A</v>
          </cell>
          <cell r="DB10">
            <v>5.4399028226742363E-2</v>
          </cell>
          <cell r="DC10">
            <v>2.4719012969091736E-2</v>
          </cell>
          <cell r="DD10">
            <v>1.6110214299543069E-2</v>
          </cell>
          <cell r="DE10">
            <v>1.6110214299543069E-2</v>
          </cell>
          <cell r="DF10">
            <v>1.6110214299543069E-2</v>
          </cell>
          <cell r="DG10">
            <v>2.4719012969091736E-2</v>
          </cell>
          <cell r="DH10">
            <v>3.5965650306731822E-2</v>
          </cell>
          <cell r="DI10">
            <v>2.4719012969091736E-2</v>
          </cell>
          <cell r="DJ10">
            <v>2.6510221105527032E-2</v>
          </cell>
          <cell r="DK10">
            <v>1.6110214299543069E-2</v>
          </cell>
          <cell r="DL10">
            <v>2.4719012969091736E-2</v>
          </cell>
          <cell r="DM10">
            <v>5.4399028226742363E-2</v>
          </cell>
          <cell r="DN10">
            <v>1.6110214299543069E-2</v>
          </cell>
          <cell r="DO10">
            <v>5.4399028226742363E-2</v>
          </cell>
          <cell r="DP10">
            <v>2.4719012969091736E-2</v>
          </cell>
          <cell r="DQ10">
            <v>2.4719012969091736E-2</v>
          </cell>
          <cell r="DR10" t="e">
            <v>#N/A</v>
          </cell>
          <cell r="DS10">
            <v>2.4719012969091736E-2</v>
          </cell>
          <cell r="DT10">
            <v>2.4719012969091736E-2</v>
          </cell>
          <cell r="DU10">
            <v>5.4399028226742363E-2</v>
          </cell>
          <cell r="DV10">
            <v>2.4719012969091736E-2</v>
          </cell>
          <cell r="DW10" t="e">
            <v>#N/A</v>
          </cell>
          <cell r="DX10">
            <v>2.4719012969091736E-2</v>
          </cell>
          <cell r="DY10">
            <v>2.4719012969091736E-2</v>
          </cell>
          <cell r="DZ10">
            <v>2.6510221105527032E-2</v>
          </cell>
          <cell r="EA10">
            <v>1.6110214299543069E-2</v>
          </cell>
          <cell r="EB10">
            <v>1.6110214299543069E-2</v>
          </cell>
          <cell r="EC10">
            <v>5.4399028226742363E-2</v>
          </cell>
          <cell r="ED10">
            <v>5.4399028226742363E-2</v>
          </cell>
          <cell r="EE10">
            <v>1.6110214299543069E-2</v>
          </cell>
          <cell r="EF10">
            <v>2.4719012969091736E-2</v>
          </cell>
          <cell r="EG10">
            <v>5.4399028226742363E-2</v>
          </cell>
          <cell r="EH10">
            <v>2.6510221105527032E-2</v>
          </cell>
          <cell r="EI10">
            <v>2.6510221105527032E-2</v>
          </cell>
          <cell r="EJ10">
            <v>5.4399028226742363E-2</v>
          </cell>
          <cell r="EK10">
            <v>5.4399028226742363E-2</v>
          </cell>
          <cell r="EL10">
            <v>5.4399028226742363E-2</v>
          </cell>
          <cell r="EM10">
            <v>1.6110214299543069E-2</v>
          </cell>
          <cell r="EN10">
            <v>2.6510221105527032E-2</v>
          </cell>
          <cell r="EO10" t="e">
            <v>#N/A</v>
          </cell>
          <cell r="EP10">
            <v>1.6110214299543069E-2</v>
          </cell>
          <cell r="EQ10">
            <v>2.6510221105527032E-2</v>
          </cell>
          <cell r="ER10">
            <v>2.4719012969091736E-2</v>
          </cell>
          <cell r="ES10">
            <v>2.4719012969091736E-2</v>
          </cell>
          <cell r="ET10" t="e">
            <v>#N/A</v>
          </cell>
          <cell r="EU10">
            <v>1.6110214299543069E-2</v>
          </cell>
          <cell r="EV10">
            <v>3.5965650306731822E-2</v>
          </cell>
          <cell r="EW10">
            <v>2.4719012969091736E-2</v>
          </cell>
          <cell r="EX10">
            <v>2.4719012969091736E-2</v>
          </cell>
          <cell r="EY10">
            <v>2.4719012969091736E-2</v>
          </cell>
          <cell r="EZ10">
            <v>2.4719012969091736E-2</v>
          </cell>
          <cell r="FA10">
            <v>5.4399028226742363E-2</v>
          </cell>
          <cell r="FB10">
            <v>2.4719012969091736E-2</v>
          </cell>
          <cell r="FC10">
            <v>2.6510221105527032E-2</v>
          </cell>
          <cell r="FD10">
            <v>1.6110214299543069E-2</v>
          </cell>
          <cell r="FE10" t="e">
            <v>#N/A</v>
          </cell>
          <cell r="FF10">
            <v>1.6110214299543069E-2</v>
          </cell>
          <cell r="FG10">
            <v>2.4719012969091736E-2</v>
          </cell>
          <cell r="FH10">
            <v>2.4719012969091736E-2</v>
          </cell>
          <cell r="FI10">
            <v>2.6510221105527032E-2</v>
          </cell>
          <cell r="FJ10">
            <v>1.6110214299543069E-2</v>
          </cell>
          <cell r="FK10">
            <v>1.6110214299543069E-2</v>
          </cell>
          <cell r="FL10">
            <v>1.6110214299543069E-2</v>
          </cell>
          <cell r="FM10" t="e">
            <v>#N/A</v>
          </cell>
          <cell r="FN10">
            <v>2.4719012969091736E-2</v>
          </cell>
          <cell r="FO10">
            <v>2.4719012969091736E-2</v>
          </cell>
          <cell r="FP10">
            <v>5.4399028226742363E-2</v>
          </cell>
          <cell r="FQ10">
            <v>3.5965650306731822E-2</v>
          </cell>
          <cell r="FR10">
            <v>3.5965650306731822E-2</v>
          </cell>
          <cell r="FS10">
            <v>5.4399028226742363E-2</v>
          </cell>
          <cell r="FT10">
            <v>5.4399028226742363E-2</v>
          </cell>
          <cell r="FU10">
            <v>2.6510221105527032E-2</v>
          </cell>
          <cell r="FV10">
            <v>2.4719012969091736E-2</v>
          </cell>
          <cell r="FW10">
            <v>1.6110214299543069E-2</v>
          </cell>
          <cell r="FX10">
            <v>5.4399028226742363E-2</v>
          </cell>
          <cell r="FY10" t="e">
            <v>#N/A</v>
          </cell>
          <cell r="FZ10">
            <v>2.4719012969091736E-2</v>
          </cell>
          <cell r="GA10">
            <v>2.4719012969091736E-2</v>
          </cell>
          <cell r="GB10">
            <v>3.5965650306731822E-2</v>
          </cell>
          <cell r="GC10">
            <v>2.6510221105527032E-2</v>
          </cell>
          <cell r="GD10">
            <v>1.6110214299543069E-2</v>
          </cell>
          <cell r="GE10">
            <v>3.5965650306731822E-2</v>
          </cell>
          <cell r="GF10">
            <v>2.6510221105527032E-2</v>
          </cell>
          <cell r="GG10">
            <v>5.4399028226742363E-2</v>
          </cell>
          <cell r="GH10">
            <v>5.4399028226742363E-2</v>
          </cell>
          <cell r="GI10">
            <v>5.4399028226742363E-2</v>
          </cell>
          <cell r="GJ10">
            <v>2.4719012969091736E-2</v>
          </cell>
          <cell r="GK10">
            <v>2.4719012969091736E-2</v>
          </cell>
          <cell r="GL10">
            <v>2.4719012969091736E-2</v>
          </cell>
          <cell r="GM10">
            <v>2.4719012969091736E-2</v>
          </cell>
        </row>
        <row r="11">
          <cell r="B11">
            <v>5.1592449130220652E-2</v>
          </cell>
          <cell r="C11">
            <v>2.4122723064802898E-2</v>
          </cell>
          <cell r="D11">
            <v>1.5854790231243365E-2</v>
          </cell>
          <cell r="E11" t="e">
            <v>#N/A</v>
          </cell>
          <cell r="F11">
            <v>2.4122723064802898E-2</v>
          </cell>
          <cell r="G11">
            <v>2.5825579288412781E-2</v>
          </cell>
          <cell r="H11">
            <v>3.4717029754879336E-2</v>
          </cell>
          <cell r="I11">
            <v>2.5825579288412781E-2</v>
          </cell>
          <cell r="J11">
            <v>1.5854790231243365E-2</v>
          </cell>
          <cell r="K11">
            <v>1.5854790231243365E-2</v>
          </cell>
          <cell r="L11">
            <v>3.4717029754879336E-2</v>
          </cell>
          <cell r="M11">
            <v>2.4122723064802898E-2</v>
          </cell>
          <cell r="N11">
            <v>1.5854790231243365E-2</v>
          </cell>
          <cell r="O11">
            <v>2.4122723064802898E-2</v>
          </cell>
          <cell r="P11">
            <v>2.4122723064802898E-2</v>
          </cell>
          <cell r="Q11">
            <v>5.1592449130220652E-2</v>
          </cell>
          <cell r="R11">
            <v>1.5854790231243365E-2</v>
          </cell>
          <cell r="S11">
            <v>2.4122723064802898E-2</v>
          </cell>
          <cell r="T11">
            <v>2.5825579288412781E-2</v>
          </cell>
          <cell r="U11">
            <v>1.5854790231243365E-2</v>
          </cell>
          <cell r="V11">
            <v>3.4717029754879336E-2</v>
          </cell>
          <cell r="W11">
            <v>2.5825579288412781E-2</v>
          </cell>
          <cell r="X11">
            <v>2.5825579288412781E-2</v>
          </cell>
          <cell r="Y11">
            <v>2.5825579288412781E-2</v>
          </cell>
          <cell r="Z11">
            <v>2.5825579288412781E-2</v>
          </cell>
          <cell r="AA11">
            <v>2.5825579288412781E-2</v>
          </cell>
          <cell r="AB11">
            <v>5.1592449130220652E-2</v>
          </cell>
          <cell r="AC11">
            <v>5.1592449130220652E-2</v>
          </cell>
          <cell r="AD11">
            <v>2.4122723064802898E-2</v>
          </cell>
          <cell r="AE11">
            <v>2.4122723064802898E-2</v>
          </cell>
          <cell r="AF11">
            <v>1.5854790231243365E-2</v>
          </cell>
          <cell r="AG11">
            <v>1.5854790231243365E-2</v>
          </cell>
          <cell r="AH11">
            <v>2.5825579288412781E-2</v>
          </cell>
          <cell r="AI11">
            <v>5.1592449130220652E-2</v>
          </cell>
          <cell r="AJ11">
            <v>2.4122723064802898E-2</v>
          </cell>
          <cell r="AK11">
            <v>2.4122723064802898E-2</v>
          </cell>
          <cell r="AL11">
            <v>2.4122723064802898E-2</v>
          </cell>
          <cell r="AM11">
            <v>2.4122723064802898E-2</v>
          </cell>
          <cell r="AN11">
            <v>2.5825579288412781E-2</v>
          </cell>
          <cell r="AO11">
            <v>2.4122723064802898E-2</v>
          </cell>
          <cell r="AP11">
            <v>2.4122723064802898E-2</v>
          </cell>
          <cell r="AQ11">
            <v>2.5825579288412781E-2</v>
          </cell>
          <cell r="AR11" t="e">
            <v>#N/A</v>
          </cell>
          <cell r="AS11">
            <v>1.5854790231243365E-2</v>
          </cell>
          <cell r="AT11">
            <v>1.5854790231243365E-2</v>
          </cell>
          <cell r="AU11">
            <v>1.5854790231243365E-2</v>
          </cell>
          <cell r="AV11">
            <v>2.4122723064802898E-2</v>
          </cell>
          <cell r="AW11">
            <v>2.5825579288412781E-2</v>
          </cell>
          <cell r="AX11">
            <v>1.5854790231243365E-2</v>
          </cell>
          <cell r="AY11">
            <v>2.5825579288412781E-2</v>
          </cell>
          <cell r="AZ11">
            <v>2.4122723064802898E-2</v>
          </cell>
          <cell r="BA11">
            <v>2.5825579288412781E-2</v>
          </cell>
          <cell r="BB11">
            <v>2.4122723064802898E-2</v>
          </cell>
          <cell r="BC11">
            <v>2.4122723064802898E-2</v>
          </cell>
          <cell r="BD11" t="e">
            <v>#N/A</v>
          </cell>
          <cell r="BE11">
            <v>1.5854790231243365E-2</v>
          </cell>
          <cell r="BF11">
            <v>1.5854790231243365E-2</v>
          </cell>
          <cell r="BG11">
            <v>2.4122723064802898E-2</v>
          </cell>
          <cell r="BH11">
            <v>1.5854790231243365E-2</v>
          </cell>
          <cell r="BI11">
            <v>5.1592449130220652E-2</v>
          </cell>
          <cell r="BJ11">
            <v>1.5854790231243365E-2</v>
          </cell>
          <cell r="BK11">
            <v>5.1592449130220652E-2</v>
          </cell>
          <cell r="BL11">
            <v>2.4122723064802898E-2</v>
          </cell>
          <cell r="BM11">
            <v>1.5854790231243365E-2</v>
          </cell>
          <cell r="BN11">
            <v>3.4717029754879336E-2</v>
          </cell>
          <cell r="BO11">
            <v>2.4122723064802898E-2</v>
          </cell>
          <cell r="BP11">
            <v>2.4122723064802898E-2</v>
          </cell>
          <cell r="BQ11" t="e">
            <v>#N/A</v>
          </cell>
          <cell r="BR11">
            <v>2.4122723064802898E-2</v>
          </cell>
          <cell r="BS11">
            <v>2.4122723064802898E-2</v>
          </cell>
          <cell r="BT11">
            <v>2.4122723064802898E-2</v>
          </cell>
          <cell r="BU11">
            <v>1.5854790231243365E-2</v>
          </cell>
          <cell r="BV11">
            <v>2.5825579288412781E-2</v>
          </cell>
          <cell r="BW11">
            <v>2.5825579288412781E-2</v>
          </cell>
          <cell r="BX11" t="e">
            <v>#N/A</v>
          </cell>
          <cell r="BY11">
            <v>2.5825579288412781E-2</v>
          </cell>
          <cell r="BZ11">
            <v>5.1592449130220652E-2</v>
          </cell>
          <cell r="CA11">
            <v>2.5825579288412781E-2</v>
          </cell>
          <cell r="CB11">
            <v>1.5854790231243365E-2</v>
          </cell>
          <cell r="CC11">
            <v>2.5825579288412781E-2</v>
          </cell>
          <cell r="CD11">
            <v>1.5854790231243365E-2</v>
          </cell>
          <cell r="CE11">
            <v>5.1592449130220652E-2</v>
          </cell>
          <cell r="CF11">
            <v>5.1592449130220652E-2</v>
          </cell>
          <cell r="CG11">
            <v>1.5854790231243365E-2</v>
          </cell>
          <cell r="CH11">
            <v>2.4122723064802898E-2</v>
          </cell>
          <cell r="CI11">
            <v>2.4122723064802898E-2</v>
          </cell>
          <cell r="CJ11">
            <v>1.5854790231243365E-2</v>
          </cell>
          <cell r="CK11">
            <v>1.5854790231243365E-2</v>
          </cell>
          <cell r="CL11">
            <v>1.5854790231243365E-2</v>
          </cell>
          <cell r="CM11">
            <v>2.5825579288412781E-2</v>
          </cell>
          <cell r="CN11">
            <v>2.4122723064802898E-2</v>
          </cell>
          <cell r="CO11">
            <v>5.1592449130220652E-2</v>
          </cell>
          <cell r="CP11">
            <v>3.4717029754879336E-2</v>
          </cell>
          <cell r="CQ11">
            <v>2.4122723064802898E-2</v>
          </cell>
          <cell r="CR11">
            <v>3.4717029754879336E-2</v>
          </cell>
          <cell r="CS11">
            <v>5.1592449130220652E-2</v>
          </cell>
          <cell r="CT11">
            <v>2.5825579288412781E-2</v>
          </cell>
          <cell r="CU11">
            <v>5.1592449130220652E-2</v>
          </cell>
          <cell r="CV11">
            <v>2.4122723064802898E-2</v>
          </cell>
          <cell r="CW11">
            <v>5.1592449130220652E-2</v>
          </cell>
          <cell r="CX11">
            <v>2.4122723064802898E-2</v>
          </cell>
          <cell r="CY11">
            <v>2.4122723064802898E-2</v>
          </cell>
          <cell r="CZ11">
            <v>2.4122723064802898E-2</v>
          </cell>
          <cell r="DA11" t="e">
            <v>#N/A</v>
          </cell>
          <cell r="DB11">
            <v>5.1592449130220652E-2</v>
          </cell>
          <cell r="DC11">
            <v>2.4122723064802898E-2</v>
          </cell>
          <cell r="DD11">
            <v>1.5854790231243365E-2</v>
          </cell>
          <cell r="DE11">
            <v>1.5854790231243365E-2</v>
          </cell>
          <cell r="DF11">
            <v>1.5854790231243365E-2</v>
          </cell>
          <cell r="DG11">
            <v>2.4122723064802898E-2</v>
          </cell>
          <cell r="DH11">
            <v>3.4717029754879336E-2</v>
          </cell>
          <cell r="DI11">
            <v>2.4122723064802898E-2</v>
          </cell>
          <cell r="DJ11">
            <v>2.5825579288412781E-2</v>
          </cell>
          <cell r="DK11">
            <v>1.5854790231243365E-2</v>
          </cell>
          <cell r="DL11">
            <v>2.4122723064802898E-2</v>
          </cell>
          <cell r="DM11">
            <v>5.1592449130220652E-2</v>
          </cell>
          <cell r="DN11">
            <v>1.5854790231243365E-2</v>
          </cell>
          <cell r="DO11">
            <v>5.1592449130220652E-2</v>
          </cell>
          <cell r="DP11">
            <v>2.4122723064802898E-2</v>
          </cell>
          <cell r="DQ11">
            <v>2.4122723064802898E-2</v>
          </cell>
          <cell r="DR11" t="e">
            <v>#N/A</v>
          </cell>
          <cell r="DS11">
            <v>2.4122723064802898E-2</v>
          </cell>
          <cell r="DT11">
            <v>2.4122723064802898E-2</v>
          </cell>
          <cell r="DU11">
            <v>5.1592449130220652E-2</v>
          </cell>
          <cell r="DV11">
            <v>2.4122723064802898E-2</v>
          </cell>
          <cell r="DW11" t="e">
            <v>#N/A</v>
          </cell>
          <cell r="DX11">
            <v>2.4122723064802898E-2</v>
          </cell>
          <cell r="DY11">
            <v>2.4122723064802898E-2</v>
          </cell>
          <cell r="DZ11">
            <v>2.5825579288412781E-2</v>
          </cell>
          <cell r="EA11">
            <v>1.5854790231243365E-2</v>
          </cell>
          <cell r="EB11">
            <v>1.5854790231243365E-2</v>
          </cell>
          <cell r="EC11">
            <v>5.1592449130220652E-2</v>
          </cell>
          <cell r="ED11">
            <v>5.1592449130220652E-2</v>
          </cell>
          <cell r="EE11">
            <v>1.5854790231243365E-2</v>
          </cell>
          <cell r="EF11">
            <v>2.4122723064802898E-2</v>
          </cell>
          <cell r="EG11">
            <v>5.1592449130220652E-2</v>
          </cell>
          <cell r="EH11">
            <v>2.5825579288412781E-2</v>
          </cell>
          <cell r="EI11">
            <v>2.5825579288412781E-2</v>
          </cell>
          <cell r="EJ11">
            <v>5.1592449130220652E-2</v>
          </cell>
          <cell r="EK11">
            <v>5.1592449130220652E-2</v>
          </cell>
          <cell r="EL11">
            <v>5.1592449130220652E-2</v>
          </cell>
          <cell r="EM11">
            <v>1.5854790231243365E-2</v>
          </cell>
          <cell r="EN11">
            <v>2.5825579288412781E-2</v>
          </cell>
          <cell r="EO11" t="e">
            <v>#N/A</v>
          </cell>
          <cell r="EP11">
            <v>1.5854790231243365E-2</v>
          </cell>
          <cell r="EQ11">
            <v>2.5825579288412781E-2</v>
          </cell>
          <cell r="ER11">
            <v>2.4122723064802898E-2</v>
          </cell>
          <cell r="ES11">
            <v>2.4122723064802898E-2</v>
          </cell>
          <cell r="ET11" t="e">
            <v>#N/A</v>
          </cell>
          <cell r="EU11">
            <v>1.5854790231243365E-2</v>
          </cell>
          <cell r="EV11">
            <v>3.4717029754879336E-2</v>
          </cell>
          <cell r="EW11">
            <v>2.4122723064802898E-2</v>
          </cell>
          <cell r="EX11">
            <v>2.4122723064802898E-2</v>
          </cell>
          <cell r="EY11">
            <v>2.4122723064802898E-2</v>
          </cell>
          <cell r="EZ11">
            <v>2.4122723064802898E-2</v>
          </cell>
          <cell r="FA11">
            <v>5.1592449130220652E-2</v>
          </cell>
          <cell r="FB11">
            <v>2.4122723064802898E-2</v>
          </cell>
          <cell r="FC11">
            <v>2.5825579288412781E-2</v>
          </cell>
          <cell r="FD11">
            <v>1.5854790231243365E-2</v>
          </cell>
          <cell r="FE11" t="e">
            <v>#N/A</v>
          </cell>
          <cell r="FF11">
            <v>1.5854790231243365E-2</v>
          </cell>
          <cell r="FG11">
            <v>2.4122723064802898E-2</v>
          </cell>
          <cell r="FH11">
            <v>2.4122723064802898E-2</v>
          </cell>
          <cell r="FI11">
            <v>2.5825579288412781E-2</v>
          </cell>
          <cell r="FJ11">
            <v>1.5854790231243365E-2</v>
          </cell>
          <cell r="FK11">
            <v>1.5854790231243365E-2</v>
          </cell>
          <cell r="FL11">
            <v>1.5854790231243365E-2</v>
          </cell>
          <cell r="FM11" t="e">
            <v>#N/A</v>
          </cell>
          <cell r="FN11">
            <v>2.4122723064802898E-2</v>
          </cell>
          <cell r="FO11">
            <v>2.4122723064802898E-2</v>
          </cell>
          <cell r="FP11">
            <v>5.1592449130220652E-2</v>
          </cell>
          <cell r="FQ11">
            <v>3.4717029754879336E-2</v>
          </cell>
          <cell r="FR11">
            <v>3.4717029754879336E-2</v>
          </cell>
          <cell r="FS11">
            <v>5.1592449130220652E-2</v>
          </cell>
          <cell r="FT11">
            <v>5.1592449130220652E-2</v>
          </cell>
          <cell r="FU11">
            <v>2.5825579288412781E-2</v>
          </cell>
          <cell r="FV11">
            <v>2.4122723064802898E-2</v>
          </cell>
          <cell r="FW11">
            <v>1.5854790231243365E-2</v>
          </cell>
          <cell r="FX11">
            <v>5.1592449130220652E-2</v>
          </cell>
          <cell r="FY11" t="e">
            <v>#N/A</v>
          </cell>
          <cell r="FZ11">
            <v>2.4122723064802898E-2</v>
          </cell>
          <cell r="GA11">
            <v>2.4122723064802898E-2</v>
          </cell>
          <cell r="GB11">
            <v>3.4717029754879336E-2</v>
          </cell>
          <cell r="GC11">
            <v>2.5825579288412781E-2</v>
          </cell>
          <cell r="GD11">
            <v>1.5854790231243365E-2</v>
          </cell>
          <cell r="GE11">
            <v>3.4717029754879336E-2</v>
          </cell>
          <cell r="GF11">
            <v>2.5825579288412781E-2</v>
          </cell>
          <cell r="GG11">
            <v>5.1592449130220652E-2</v>
          </cell>
          <cell r="GH11">
            <v>5.1592449130220652E-2</v>
          </cell>
          <cell r="GI11">
            <v>5.1592449130220652E-2</v>
          </cell>
          <cell r="GJ11">
            <v>2.4122723064802898E-2</v>
          </cell>
          <cell r="GK11">
            <v>2.4122723064802898E-2</v>
          </cell>
          <cell r="GL11">
            <v>2.4122723064802898E-2</v>
          </cell>
          <cell r="GM11">
            <v>2.4122723064802898E-2</v>
          </cell>
        </row>
        <row r="12">
          <cell r="B12">
            <v>4.9061258639592653E-2</v>
          </cell>
          <cell r="C12">
            <v>2.3554523810010997E-2</v>
          </cell>
          <cell r="D12">
            <v>1.5607339143062227E-2</v>
          </cell>
          <cell r="E12" t="e">
            <v>#N/A</v>
          </cell>
          <cell r="F12">
            <v>2.3554523810010997E-2</v>
          </cell>
          <cell r="G12">
            <v>2.5175409747851374E-2</v>
          </cell>
          <cell r="H12">
            <v>3.355219712881663E-2</v>
          </cell>
          <cell r="I12">
            <v>2.5175409747851374E-2</v>
          </cell>
          <cell r="J12">
            <v>1.5607339143062227E-2</v>
          </cell>
          <cell r="K12">
            <v>1.5607339143062227E-2</v>
          </cell>
          <cell r="L12">
            <v>3.355219712881663E-2</v>
          </cell>
          <cell r="M12">
            <v>2.3554523810010997E-2</v>
          </cell>
          <cell r="N12">
            <v>1.5607339143062227E-2</v>
          </cell>
          <cell r="O12">
            <v>2.3554523810010997E-2</v>
          </cell>
          <cell r="P12">
            <v>2.3554523810010997E-2</v>
          </cell>
          <cell r="Q12">
            <v>4.9061258639592653E-2</v>
          </cell>
          <cell r="R12">
            <v>1.5607339143062227E-2</v>
          </cell>
          <cell r="S12">
            <v>2.3554523810010997E-2</v>
          </cell>
          <cell r="T12">
            <v>2.5175409747851374E-2</v>
          </cell>
          <cell r="U12">
            <v>1.5607339143062227E-2</v>
          </cell>
          <cell r="V12">
            <v>3.355219712881663E-2</v>
          </cell>
          <cell r="W12">
            <v>2.5175409747851374E-2</v>
          </cell>
          <cell r="X12">
            <v>2.5175409747851374E-2</v>
          </cell>
          <cell r="Y12">
            <v>2.5175409747851374E-2</v>
          </cell>
          <cell r="Z12">
            <v>2.5175409747851374E-2</v>
          </cell>
          <cell r="AA12">
            <v>2.5175409747851374E-2</v>
          </cell>
          <cell r="AB12">
            <v>4.9061258639592653E-2</v>
          </cell>
          <cell r="AC12">
            <v>4.9061258639592653E-2</v>
          </cell>
          <cell r="AD12">
            <v>2.3554523810010997E-2</v>
          </cell>
          <cell r="AE12">
            <v>2.3554523810010997E-2</v>
          </cell>
          <cell r="AF12">
            <v>1.5607339143062227E-2</v>
          </cell>
          <cell r="AG12">
            <v>1.5607339143062227E-2</v>
          </cell>
          <cell r="AH12">
            <v>2.5175409747851374E-2</v>
          </cell>
          <cell r="AI12">
            <v>4.9061258639592653E-2</v>
          </cell>
          <cell r="AJ12">
            <v>2.3554523810010997E-2</v>
          </cell>
          <cell r="AK12">
            <v>2.3554523810010997E-2</v>
          </cell>
          <cell r="AL12">
            <v>2.3554523810010997E-2</v>
          </cell>
          <cell r="AM12">
            <v>2.3554523810010997E-2</v>
          </cell>
          <cell r="AN12">
            <v>2.5175409747851374E-2</v>
          </cell>
          <cell r="AO12">
            <v>2.3554523810010997E-2</v>
          </cell>
          <cell r="AP12">
            <v>2.3554523810010997E-2</v>
          </cell>
          <cell r="AQ12">
            <v>2.5175409747851374E-2</v>
          </cell>
          <cell r="AR12" t="e">
            <v>#N/A</v>
          </cell>
          <cell r="AS12">
            <v>1.5607339143062227E-2</v>
          </cell>
          <cell r="AT12">
            <v>1.5607339143062227E-2</v>
          </cell>
          <cell r="AU12">
            <v>1.5607339143062227E-2</v>
          </cell>
          <cell r="AV12">
            <v>2.3554523810010997E-2</v>
          </cell>
          <cell r="AW12">
            <v>2.5175409747851374E-2</v>
          </cell>
          <cell r="AX12">
            <v>1.5607339143062227E-2</v>
          </cell>
          <cell r="AY12">
            <v>2.5175409747851374E-2</v>
          </cell>
          <cell r="AZ12">
            <v>2.3554523810010997E-2</v>
          </cell>
          <cell r="BA12">
            <v>2.5175409747851374E-2</v>
          </cell>
          <cell r="BB12">
            <v>2.3554523810010997E-2</v>
          </cell>
          <cell r="BC12">
            <v>2.3554523810010997E-2</v>
          </cell>
          <cell r="BD12" t="e">
            <v>#N/A</v>
          </cell>
          <cell r="BE12">
            <v>1.5607339143062227E-2</v>
          </cell>
          <cell r="BF12">
            <v>1.5607339143062227E-2</v>
          </cell>
          <cell r="BG12">
            <v>2.3554523810010997E-2</v>
          </cell>
          <cell r="BH12">
            <v>1.5607339143062227E-2</v>
          </cell>
          <cell r="BI12">
            <v>4.9061258639592653E-2</v>
          </cell>
          <cell r="BJ12">
            <v>1.5607339143062227E-2</v>
          </cell>
          <cell r="BK12">
            <v>4.9061258639592653E-2</v>
          </cell>
          <cell r="BL12">
            <v>2.3554523810010997E-2</v>
          </cell>
          <cell r="BM12">
            <v>1.5607339143062227E-2</v>
          </cell>
          <cell r="BN12">
            <v>3.355219712881663E-2</v>
          </cell>
          <cell r="BO12">
            <v>2.3554523810010997E-2</v>
          </cell>
          <cell r="BP12">
            <v>2.3554523810010997E-2</v>
          </cell>
          <cell r="BQ12" t="e">
            <v>#N/A</v>
          </cell>
          <cell r="BR12">
            <v>2.3554523810010997E-2</v>
          </cell>
          <cell r="BS12">
            <v>2.3554523810010997E-2</v>
          </cell>
          <cell r="BT12">
            <v>2.3554523810010997E-2</v>
          </cell>
          <cell r="BU12">
            <v>1.5607339143062227E-2</v>
          </cell>
          <cell r="BV12">
            <v>2.5175409747851374E-2</v>
          </cell>
          <cell r="BW12">
            <v>2.5175409747851374E-2</v>
          </cell>
          <cell r="BX12" t="e">
            <v>#N/A</v>
          </cell>
          <cell r="BY12">
            <v>2.5175409747851374E-2</v>
          </cell>
          <cell r="BZ12">
            <v>4.9061258639592653E-2</v>
          </cell>
          <cell r="CA12">
            <v>2.5175409747851374E-2</v>
          </cell>
          <cell r="CB12">
            <v>1.5607339143062227E-2</v>
          </cell>
          <cell r="CC12">
            <v>2.5175409747851374E-2</v>
          </cell>
          <cell r="CD12">
            <v>1.5607339143062227E-2</v>
          </cell>
          <cell r="CE12">
            <v>4.9061258639592653E-2</v>
          </cell>
          <cell r="CF12">
            <v>4.9061258639592653E-2</v>
          </cell>
          <cell r="CG12">
            <v>1.5607339143062227E-2</v>
          </cell>
          <cell r="CH12">
            <v>2.3554523810010997E-2</v>
          </cell>
          <cell r="CI12">
            <v>2.3554523810010997E-2</v>
          </cell>
          <cell r="CJ12">
            <v>1.5607339143062227E-2</v>
          </cell>
          <cell r="CK12">
            <v>1.5607339143062227E-2</v>
          </cell>
          <cell r="CL12">
            <v>1.5607339143062227E-2</v>
          </cell>
          <cell r="CM12">
            <v>2.5175409747851374E-2</v>
          </cell>
          <cell r="CN12">
            <v>2.3554523810010997E-2</v>
          </cell>
          <cell r="CO12">
            <v>4.9061258639592653E-2</v>
          </cell>
          <cell r="CP12">
            <v>3.355219712881663E-2</v>
          </cell>
          <cell r="CQ12">
            <v>2.3554523810010997E-2</v>
          </cell>
          <cell r="CR12">
            <v>3.355219712881663E-2</v>
          </cell>
          <cell r="CS12">
            <v>4.9061258639592653E-2</v>
          </cell>
          <cell r="CT12">
            <v>2.5175409747851374E-2</v>
          </cell>
          <cell r="CU12">
            <v>4.9061258639592653E-2</v>
          </cell>
          <cell r="CV12">
            <v>2.3554523810010997E-2</v>
          </cell>
          <cell r="CW12">
            <v>4.9061258639592653E-2</v>
          </cell>
          <cell r="CX12">
            <v>2.3554523810010997E-2</v>
          </cell>
          <cell r="CY12">
            <v>2.3554523810010997E-2</v>
          </cell>
          <cell r="CZ12">
            <v>2.3554523810010997E-2</v>
          </cell>
          <cell r="DA12" t="e">
            <v>#N/A</v>
          </cell>
          <cell r="DB12">
            <v>4.9061258639592653E-2</v>
          </cell>
          <cell r="DC12">
            <v>2.3554523810010997E-2</v>
          </cell>
          <cell r="DD12">
            <v>1.5607339143062227E-2</v>
          </cell>
          <cell r="DE12">
            <v>1.5607339143062227E-2</v>
          </cell>
          <cell r="DF12">
            <v>1.5607339143062227E-2</v>
          </cell>
          <cell r="DG12">
            <v>2.3554523810010997E-2</v>
          </cell>
          <cell r="DH12">
            <v>3.355219712881663E-2</v>
          </cell>
          <cell r="DI12">
            <v>2.3554523810010997E-2</v>
          </cell>
          <cell r="DJ12">
            <v>2.5175409747851374E-2</v>
          </cell>
          <cell r="DK12">
            <v>1.5607339143062227E-2</v>
          </cell>
          <cell r="DL12">
            <v>2.3554523810010997E-2</v>
          </cell>
          <cell r="DM12">
            <v>4.9061258639592653E-2</v>
          </cell>
          <cell r="DN12">
            <v>1.5607339143062227E-2</v>
          </cell>
          <cell r="DO12">
            <v>4.9061258639592653E-2</v>
          </cell>
          <cell r="DP12">
            <v>2.3554523810010997E-2</v>
          </cell>
          <cell r="DQ12">
            <v>2.3554523810010997E-2</v>
          </cell>
          <cell r="DR12" t="e">
            <v>#N/A</v>
          </cell>
          <cell r="DS12">
            <v>2.3554523810010997E-2</v>
          </cell>
          <cell r="DT12">
            <v>2.3554523810010997E-2</v>
          </cell>
          <cell r="DU12">
            <v>4.9061258639592653E-2</v>
          </cell>
          <cell r="DV12">
            <v>2.3554523810010997E-2</v>
          </cell>
          <cell r="DW12" t="e">
            <v>#N/A</v>
          </cell>
          <cell r="DX12">
            <v>2.3554523810010997E-2</v>
          </cell>
          <cell r="DY12">
            <v>2.3554523810010997E-2</v>
          </cell>
          <cell r="DZ12">
            <v>2.5175409747851374E-2</v>
          </cell>
          <cell r="EA12">
            <v>1.5607339143062227E-2</v>
          </cell>
          <cell r="EB12">
            <v>1.5607339143062227E-2</v>
          </cell>
          <cell r="EC12">
            <v>4.9061258639592653E-2</v>
          </cell>
          <cell r="ED12">
            <v>4.9061258639592653E-2</v>
          </cell>
          <cell r="EE12">
            <v>1.5607339143062227E-2</v>
          </cell>
          <cell r="EF12">
            <v>2.3554523810010997E-2</v>
          </cell>
          <cell r="EG12">
            <v>4.9061258639592653E-2</v>
          </cell>
          <cell r="EH12">
            <v>2.5175409747851374E-2</v>
          </cell>
          <cell r="EI12">
            <v>2.5175409747851374E-2</v>
          </cell>
          <cell r="EJ12">
            <v>4.9061258639592653E-2</v>
          </cell>
          <cell r="EK12">
            <v>4.9061258639592653E-2</v>
          </cell>
          <cell r="EL12">
            <v>4.9061258639592653E-2</v>
          </cell>
          <cell r="EM12">
            <v>1.5607339143062227E-2</v>
          </cell>
          <cell r="EN12">
            <v>2.5175409747851374E-2</v>
          </cell>
          <cell r="EO12" t="e">
            <v>#N/A</v>
          </cell>
          <cell r="EP12">
            <v>1.5607339143062227E-2</v>
          </cell>
          <cell r="EQ12">
            <v>2.5175409747851374E-2</v>
          </cell>
          <cell r="ER12">
            <v>2.3554523810010997E-2</v>
          </cell>
          <cell r="ES12">
            <v>2.3554523810010997E-2</v>
          </cell>
          <cell r="ET12" t="e">
            <v>#N/A</v>
          </cell>
          <cell r="EU12">
            <v>1.5607339143062227E-2</v>
          </cell>
          <cell r="EV12">
            <v>3.355219712881663E-2</v>
          </cell>
          <cell r="EW12">
            <v>2.3554523810010997E-2</v>
          </cell>
          <cell r="EX12">
            <v>2.3554523810010997E-2</v>
          </cell>
          <cell r="EY12">
            <v>2.3554523810010997E-2</v>
          </cell>
          <cell r="EZ12">
            <v>2.3554523810010997E-2</v>
          </cell>
          <cell r="FA12">
            <v>4.9061258639592653E-2</v>
          </cell>
          <cell r="FB12">
            <v>2.3554523810010997E-2</v>
          </cell>
          <cell r="FC12">
            <v>2.5175409747851374E-2</v>
          </cell>
          <cell r="FD12">
            <v>1.5607339143062227E-2</v>
          </cell>
          <cell r="FE12" t="e">
            <v>#N/A</v>
          </cell>
          <cell r="FF12">
            <v>1.5607339143062227E-2</v>
          </cell>
          <cell r="FG12">
            <v>2.3554523810010997E-2</v>
          </cell>
          <cell r="FH12">
            <v>2.3554523810010997E-2</v>
          </cell>
          <cell r="FI12">
            <v>2.5175409747851374E-2</v>
          </cell>
          <cell r="FJ12">
            <v>1.5607339143062227E-2</v>
          </cell>
          <cell r="FK12">
            <v>1.5607339143062227E-2</v>
          </cell>
          <cell r="FL12">
            <v>1.5607339143062227E-2</v>
          </cell>
          <cell r="FM12" t="e">
            <v>#N/A</v>
          </cell>
          <cell r="FN12">
            <v>2.3554523810010997E-2</v>
          </cell>
          <cell r="FO12">
            <v>2.3554523810010997E-2</v>
          </cell>
          <cell r="FP12">
            <v>4.9061258639592653E-2</v>
          </cell>
          <cell r="FQ12">
            <v>3.355219712881663E-2</v>
          </cell>
          <cell r="FR12">
            <v>3.355219712881663E-2</v>
          </cell>
          <cell r="FS12">
            <v>4.9061258639592653E-2</v>
          </cell>
          <cell r="FT12">
            <v>4.9061258639592653E-2</v>
          </cell>
          <cell r="FU12">
            <v>2.5175409747851374E-2</v>
          </cell>
          <cell r="FV12">
            <v>2.3554523810010997E-2</v>
          </cell>
          <cell r="FW12">
            <v>1.5607339143062227E-2</v>
          </cell>
          <cell r="FX12">
            <v>4.9061258639592653E-2</v>
          </cell>
          <cell r="FY12" t="e">
            <v>#N/A</v>
          </cell>
          <cell r="FZ12">
            <v>2.3554523810010997E-2</v>
          </cell>
          <cell r="GA12">
            <v>2.3554523810010997E-2</v>
          </cell>
          <cell r="GB12">
            <v>3.355219712881663E-2</v>
          </cell>
          <cell r="GC12">
            <v>2.5175409747851374E-2</v>
          </cell>
          <cell r="GD12">
            <v>1.5607339143062227E-2</v>
          </cell>
          <cell r="GE12">
            <v>3.355219712881663E-2</v>
          </cell>
          <cell r="GF12">
            <v>2.5175409747851374E-2</v>
          </cell>
          <cell r="GG12">
            <v>4.9061258639592653E-2</v>
          </cell>
          <cell r="GH12">
            <v>4.9061258639592653E-2</v>
          </cell>
          <cell r="GI12">
            <v>4.9061258639592653E-2</v>
          </cell>
          <cell r="GJ12">
            <v>2.3554523810010997E-2</v>
          </cell>
          <cell r="GK12">
            <v>2.3554523810010997E-2</v>
          </cell>
          <cell r="GL12">
            <v>2.3554523810010997E-2</v>
          </cell>
          <cell r="GM12">
            <v>2.3554523810010997E-2</v>
          </cell>
        </row>
        <row r="13">
          <cell r="B13">
            <v>4.6766819607097831E-2</v>
          </cell>
          <cell r="C13">
            <v>2.3012475898531726E-2</v>
          </cell>
          <cell r="D13">
            <v>1.5367493460839876E-2</v>
          </cell>
          <cell r="E13" t="e">
            <v>#N/A</v>
          </cell>
          <cell r="F13">
            <v>2.3012475898531726E-2</v>
          </cell>
          <cell r="G13">
            <v>2.4557172858880705E-2</v>
          </cell>
          <cell r="H13">
            <v>3.2462992408147207E-2</v>
          </cell>
          <cell r="I13">
            <v>2.4557172858880705E-2</v>
          </cell>
          <cell r="J13">
            <v>1.5367493460839876E-2</v>
          </cell>
          <cell r="K13">
            <v>1.5367493460839876E-2</v>
          </cell>
          <cell r="L13">
            <v>3.2462992408147207E-2</v>
          </cell>
          <cell r="M13">
            <v>2.3012475898531726E-2</v>
          </cell>
          <cell r="N13">
            <v>1.5367493460839876E-2</v>
          </cell>
          <cell r="O13">
            <v>2.3012475898531726E-2</v>
          </cell>
          <cell r="P13">
            <v>2.3012475898531726E-2</v>
          </cell>
          <cell r="Q13">
            <v>4.6766819607097831E-2</v>
          </cell>
          <cell r="R13">
            <v>1.5367493460839876E-2</v>
          </cell>
          <cell r="S13">
            <v>2.3012475898531726E-2</v>
          </cell>
          <cell r="T13">
            <v>2.4557172858880705E-2</v>
          </cell>
          <cell r="U13">
            <v>1.5367493460839876E-2</v>
          </cell>
          <cell r="V13">
            <v>3.2462992408147207E-2</v>
          </cell>
          <cell r="W13">
            <v>2.4557172858880705E-2</v>
          </cell>
          <cell r="X13">
            <v>2.4557172858880705E-2</v>
          </cell>
          <cell r="Y13">
            <v>2.4557172858880705E-2</v>
          </cell>
          <cell r="Z13">
            <v>2.4557172858880705E-2</v>
          </cell>
          <cell r="AA13">
            <v>2.4557172858880705E-2</v>
          </cell>
          <cell r="AB13">
            <v>4.6766819607097831E-2</v>
          </cell>
          <cell r="AC13">
            <v>4.6766819607097831E-2</v>
          </cell>
          <cell r="AD13">
            <v>2.3012475898531726E-2</v>
          </cell>
          <cell r="AE13">
            <v>2.3012475898531726E-2</v>
          </cell>
          <cell r="AF13">
            <v>1.5367493460839876E-2</v>
          </cell>
          <cell r="AG13">
            <v>1.5367493460839876E-2</v>
          </cell>
          <cell r="AH13">
            <v>2.4557172858880705E-2</v>
          </cell>
          <cell r="AI13">
            <v>4.6766819607097831E-2</v>
          </cell>
          <cell r="AJ13">
            <v>2.3012475898531726E-2</v>
          </cell>
          <cell r="AK13">
            <v>2.3012475898531726E-2</v>
          </cell>
          <cell r="AL13">
            <v>2.3012475898531726E-2</v>
          </cell>
          <cell r="AM13">
            <v>2.3012475898531726E-2</v>
          </cell>
          <cell r="AN13">
            <v>2.4557172858880705E-2</v>
          </cell>
          <cell r="AO13">
            <v>2.3012475898531726E-2</v>
          </cell>
          <cell r="AP13">
            <v>2.3012475898531726E-2</v>
          </cell>
          <cell r="AQ13">
            <v>2.4557172858880705E-2</v>
          </cell>
          <cell r="AR13" t="e">
            <v>#N/A</v>
          </cell>
          <cell r="AS13">
            <v>1.5367493460839876E-2</v>
          </cell>
          <cell r="AT13">
            <v>1.5367493460839876E-2</v>
          </cell>
          <cell r="AU13">
            <v>1.5367493460839876E-2</v>
          </cell>
          <cell r="AV13">
            <v>2.3012475898531726E-2</v>
          </cell>
          <cell r="AW13">
            <v>2.4557172858880705E-2</v>
          </cell>
          <cell r="AX13">
            <v>1.5367493460839876E-2</v>
          </cell>
          <cell r="AY13">
            <v>2.4557172858880705E-2</v>
          </cell>
          <cell r="AZ13">
            <v>2.3012475898531726E-2</v>
          </cell>
          <cell r="BA13">
            <v>2.4557172858880705E-2</v>
          </cell>
          <cell r="BB13">
            <v>2.3012475898531726E-2</v>
          </cell>
          <cell r="BC13">
            <v>2.3012475898531726E-2</v>
          </cell>
          <cell r="BD13" t="e">
            <v>#N/A</v>
          </cell>
          <cell r="BE13">
            <v>1.5367493460839876E-2</v>
          </cell>
          <cell r="BF13">
            <v>1.5367493460839876E-2</v>
          </cell>
          <cell r="BG13">
            <v>2.3012475898531726E-2</v>
          </cell>
          <cell r="BH13">
            <v>1.5367493460839876E-2</v>
          </cell>
          <cell r="BI13">
            <v>4.6766819607097831E-2</v>
          </cell>
          <cell r="BJ13">
            <v>1.5367493460839876E-2</v>
          </cell>
          <cell r="BK13">
            <v>4.6766819607097831E-2</v>
          </cell>
          <cell r="BL13">
            <v>2.3012475898531726E-2</v>
          </cell>
          <cell r="BM13">
            <v>1.5367493460839876E-2</v>
          </cell>
          <cell r="BN13">
            <v>3.2462992408147207E-2</v>
          </cell>
          <cell r="BO13">
            <v>2.3012475898531726E-2</v>
          </cell>
          <cell r="BP13">
            <v>2.3012475898531726E-2</v>
          </cell>
          <cell r="BQ13" t="e">
            <v>#N/A</v>
          </cell>
          <cell r="BR13">
            <v>2.3012475898531726E-2</v>
          </cell>
          <cell r="BS13">
            <v>2.3012475898531726E-2</v>
          </cell>
          <cell r="BT13">
            <v>2.3012475898531726E-2</v>
          </cell>
          <cell r="BU13">
            <v>1.5367493460839876E-2</v>
          </cell>
          <cell r="BV13">
            <v>2.4557172858880705E-2</v>
          </cell>
          <cell r="BW13">
            <v>2.4557172858880705E-2</v>
          </cell>
          <cell r="BX13" t="e">
            <v>#N/A</v>
          </cell>
          <cell r="BY13">
            <v>2.4557172858880705E-2</v>
          </cell>
          <cell r="BZ13">
            <v>4.6766819607097831E-2</v>
          </cell>
          <cell r="CA13">
            <v>2.4557172858880705E-2</v>
          </cell>
          <cell r="CB13">
            <v>1.5367493460839876E-2</v>
          </cell>
          <cell r="CC13">
            <v>2.4557172858880705E-2</v>
          </cell>
          <cell r="CD13">
            <v>1.5367493460839876E-2</v>
          </cell>
          <cell r="CE13">
            <v>4.6766819607097831E-2</v>
          </cell>
          <cell r="CF13">
            <v>4.6766819607097831E-2</v>
          </cell>
          <cell r="CG13">
            <v>1.5367493460839876E-2</v>
          </cell>
          <cell r="CH13">
            <v>2.3012475898531726E-2</v>
          </cell>
          <cell r="CI13">
            <v>2.3012475898531726E-2</v>
          </cell>
          <cell r="CJ13">
            <v>1.5367493460839876E-2</v>
          </cell>
          <cell r="CK13">
            <v>1.5367493460839876E-2</v>
          </cell>
          <cell r="CL13">
            <v>1.5367493460839876E-2</v>
          </cell>
          <cell r="CM13">
            <v>2.4557172858880705E-2</v>
          </cell>
          <cell r="CN13">
            <v>2.3012475898531726E-2</v>
          </cell>
          <cell r="CO13">
            <v>4.6766819607097831E-2</v>
          </cell>
          <cell r="CP13">
            <v>3.2462992408147207E-2</v>
          </cell>
          <cell r="CQ13">
            <v>2.3012475898531726E-2</v>
          </cell>
          <cell r="CR13">
            <v>3.2462992408147207E-2</v>
          </cell>
          <cell r="CS13">
            <v>4.6766819607097831E-2</v>
          </cell>
          <cell r="CT13">
            <v>2.4557172858880705E-2</v>
          </cell>
          <cell r="CU13">
            <v>4.6766819607097831E-2</v>
          </cell>
          <cell r="CV13">
            <v>2.3012475898531726E-2</v>
          </cell>
          <cell r="CW13">
            <v>4.6766819607097831E-2</v>
          </cell>
          <cell r="CX13">
            <v>2.3012475898531726E-2</v>
          </cell>
          <cell r="CY13">
            <v>2.3012475898531726E-2</v>
          </cell>
          <cell r="CZ13">
            <v>2.3012475898531726E-2</v>
          </cell>
          <cell r="DA13" t="e">
            <v>#N/A</v>
          </cell>
          <cell r="DB13">
            <v>4.6766819607097831E-2</v>
          </cell>
          <cell r="DC13">
            <v>2.3012475898531726E-2</v>
          </cell>
          <cell r="DD13">
            <v>1.5367493460839876E-2</v>
          </cell>
          <cell r="DE13">
            <v>1.5367493460839876E-2</v>
          </cell>
          <cell r="DF13">
            <v>1.5367493460839876E-2</v>
          </cell>
          <cell r="DG13">
            <v>2.3012475898531726E-2</v>
          </cell>
          <cell r="DH13">
            <v>3.2462992408147207E-2</v>
          </cell>
          <cell r="DI13">
            <v>2.3012475898531726E-2</v>
          </cell>
          <cell r="DJ13">
            <v>2.4557172858880705E-2</v>
          </cell>
          <cell r="DK13">
            <v>1.5367493460839876E-2</v>
          </cell>
          <cell r="DL13">
            <v>2.3012475898531726E-2</v>
          </cell>
          <cell r="DM13">
            <v>4.6766819607097831E-2</v>
          </cell>
          <cell r="DN13">
            <v>1.5367493460839876E-2</v>
          </cell>
          <cell r="DO13">
            <v>4.6766819607097831E-2</v>
          </cell>
          <cell r="DP13">
            <v>2.3012475898531726E-2</v>
          </cell>
          <cell r="DQ13">
            <v>2.3012475898531726E-2</v>
          </cell>
          <cell r="DR13" t="e">
            <v>#N/A</v>
          </cell>
          <cell r="DS13">
            <v>2.3012475898531726E-2</v>
          </cell>
          <cell r="DT13">
            <v>2.3012475898531726E-2</v>
          </cell>
          <cell r="DU13">
            <v>4.6766819607097831E-2</v>
          </cell>
          <cell r="DV13">
            <v>2.3012475898531726E-2</v>
          </cell>
          <cell r="DW13" t="e">
            <v>#N/A</v>
          </cell>
          <cell r="DX13">
            <v>2.3012475898531726E-2</v>
          </cell>
          <cell r="DY13">
            <v>2.3012475898531726E-2</v>
          </cell>
          <cell r="DZ13">
            <v>2.4557172858880705E-2</v>
          </cell>
          <cell r="EA13">
            <v>1.5367493460839876E-2</v>
          </cell>
          <cell r="EB13">
            <v>1.5367493460839876E-2</v>
          </cell>
          <cell r="EC13">
            <v>4.6766819607097831E-2</v>
          </cell>
          <cell r="ED13">
            <v>4.6766819607097831E-2</v>
          </cell>
          <cell r="EE13">
            <v>1.5367493460839876E-2</v>
          </cell>
          <cell r="EF13">
            <v>2.3012475898531726E-2</v>
          </cell>
          <cell r="EG13">
            <v>4.6766819607097831E-2</v>
          </cell>
          <cell r="EH13">
            <v>2.4557172858880705E-2</v>
          </cell>
          <cell r="EI13">
            <v>2.4557172858880705E-2</v>
          </cell>
          <cell r="EJ13">
            <v>4.6766819607097831E-2</v>
          </cell>
          <cell r="EK13">
            <v>4.6766819607097831E-2</v>
          </cell>
          <cell r="EL13">
            <v>4.6766819607097831E-2</v>
          </cell>
          <cell r="EM13">
            <v>1.5367493460839876E-2</v>
          </cell>
          <cell r="EN13">
            <v>2.4557172858880705E-2</v>
          </cell>
          <cell r="EO13" t="e">
            <v>#N/A</v>
          </cell>
          <cell r="EP13">
            <v>1.5367493460839876E-2</v>
          </cell>
          <cell r="EQ13">
            <v>2.4557172858880705E-2</v>
          </cell>
          <cell r="ER13">
            <v>2.3012475898531726E-2</v>
          </cell>
          <cell r="ES13">
            <v>2.3012475898531726E-2</v>
          </cell>
          <cell r="ET13" t="e">
            <v>#N/A</v>
          </cell>
          <cell r="EU13">
            <v>1.5367493460839876E-2</v>
          </cell>
          <cell r="EV13">
            <v>3.2462992408147207E-2</v>
          </cell>
          <cell r="EW13">
            <v>2.3012475898531726E-2</v>
          </cell>
          <cell r="EX13">
            <v>2.3012475898531726E-2</v>
          </cell>
          <cell r="EY13">
            <v>2.3012475898531726E-2</v>
          </cell>
          <cell r="EZ13">
            <v>2.3012475898531726E-2</v>
          </cell>
          <cell r="FA13">
            <v>4.6766819607097831E-2</v>
          </cell>
          <cell r="FB13">
            <v>2.3012475898531726E-2</v>
          </cell>
          <cell r="FC13">
            <v>2.4557172858880705E-2</v>
          </cell>
          <cell r="FD13">
            <v>1.5367493460839876E-2</v>
          </cell>
          <cell r="FE13" t="e">
            <v>#N/A</v>
          </cell>
          <cell r="FF13">
            <v>1.5367493460839876E-2</v>
          </cell>
          <cell r="FG13">
            <v>2.3012475898531726E-2</v>
          </cell>
          <cell r="FH13">
            <v>2.3012475898531726E-2</v>
          </cell>
          <cell r="FI13">
            <v>2.4557172858880705E-2</v>
          </cell>
          <cell r="FJ13">
            <v>1.5367493460839876E-2</v>
          </cell>
          <cell r="FK13">
            <v>1.5367493460839876E-2</v>
          </cell>
          <cell r="FL13">
            <v>1.5367493460839876E-2</v>
          </cell>
          <cell r="FM13" t="e">
            <v>#N/A</v>
          </cell>
          <cell r="FN13">
            <v>2.3012475898531726E-2</v>
          </cell>
          <cell r="FO13">
            <v>2.3012475898531726E-2</v>
          </cell>
          <cell r="FP13">
            <v>4.6766819607097831E-2</v>
          </cell>
          <cell r="FQ13">
            <v>3.2462992408147207E-2</v>
          </cell>
          <cell r="FR13">
            <v>3.2462992408147207E-2</v>
          </cell>
          <cell r="FS13">
            <v>4.6766819607097831E-2</v>
          </cell>
          <cell r="FT13">
            <v>4.6766819607097831E-2</v>
          </cell>
          <cell r="FU13">
            <v>2.4557172858880705E-2</v>
          </cell>
          <cell r="FV13">
            <v>2.3012475898531726E-2</v>
          </cell>
          <cell r="FW13">
            <v>1.5367493460839876E-2</v>
          </cell>
          <cell r="FX13">
            <v>4.6766819607097831E-2</v>
          </cell>
          <cell r="FY13" t="e">
            <v>#N/A</v>
          </cell>
          <cell r="FZ13">
            <v>2.3012475898531726E-2</v>
          </cell>
          <cell r="GA13">
            <v>2.3012475898531726E-2</v>
          </cell>
          <cell r="GB13">
            <v>3.2462992408147207E-2</v>
          </cell>
          <cell r="GC13">
            <v>2.4557172858880705E-2</v>
          </cell>
          <cell r="GD13">
            <v>1.5367493460839876E-2</v>
          </cell>
          <cell r="GE13">
            <v>3.2462992408147207E-2</v>
          </cell>
          <cell r="GF13">
            <v>2.4557172858880705E-2</v>
          </cell>
          <cell r="GG13">
            <v>4.6766819607097831E-2</v>
          </cell>
          <cell r="GH13">
            <v>4.6766819607097831E-2</v>
          </cell>
          <cell r="GI13">
            <v>4.6766819607097831E-2</v>
          </cell>
          <cell r="GJ13">
            <v>2.3012475898531726E-2</v>
          </cell>
          <cell r="GK13">
            <v>2.3012475898531726E-2</v>
          </cell>
          <cell r="GL13">
            <v>2.3012475898531726E-2</v>
          </cell>
          <cell r="GM13">
            <v>2.3012475898531726E-2</v>
          </cell>
        </row>
        <row r="14">
          <cell r="B14">
            <v>5.3397265919683745E-2</v>
          </cell>
          <cell r="C14">
            <v>3.1445068716706492E-2</v>
          </cell>
          <cell r="D14">
            <v>1.5726560439083492E-2</v>
          </cell>
          <cell r="E14" t="e">
            <v>#N/A</v>
          </cell>
          <cell r="F14">
            <v>3.1445068716706492E-2</v>
          </cell>
          <cell r="G14">
            <v>2.7735560790780767E-2</v>
          </cell>
          <cell r="H14">
            <v>3.9107096058453861E-2</v>
          </cell>
          <cell r="I14">
            <v>2.7735560790780767E-2</v>
          </cell>
          <cell r="J14">
            <v>1.5726560439083492E-2</v>
          </cell>
          <cell r="K14">
            <v>1.5726560439083492E-2</v>
          </cell>
          <cell r="L14">
            <v>3.9107096058453861E-2</v>
          </cell>
          <cell r="M14">
            <v>3.1445068716706492E-2</v>
          </cell>
          <cell r="N14">
            <v>1.5726560439083492E-2</v>
          </cell>
          <cell r="O14">
            <v>3.1445068716706492E-2</v>
          </cell>
          <cell r="P14">
            <v>3.1445068716706492E-2</v>
          </cell>
          <cell r="Q14">
            <v>5.3397265919683745E-2</v>
          </cell>
          <cell r="R14">
            <v>1.5726560439083492E-2</v>
          </cell>
          <cell r="S14">
            <v>3.1445068716706492E-2</v>
          </cell>
          <cell r="T14">
            <v>2.7735560790780767E-2</v>
          </cell>
          <cell r="U14">
            <v>1.5726560439083492E-2</v>
          </cell>
          <cell r="V14">
            <v>3.9107096058453861E-2</v>
          </cell>
          <cell r="W14">
            <v>2.7735560790780767E-2</v>
          </cell>
          <cell r="X14">
            <v>2.7735560790780767E-2</v>
          </cell>
          <cell r="Y14">
            <v>2.7735560790780767E-2</v>
          </cell>
          <cell r="Z14">
            <v>2.7735560790780767E-2</v>
          </cell>
          <cell r="AA14">
            <v>2.7735560790780767E-2</v>
          </cell>
          <cell r="AB14">
            <v>5.3397265919683745E-2</v>
          </cell>
          <cell r="AC14">
            <v>5.3397265919683745E-2</v>
          </cell>
          <cell r="AD14">
            <v>3.1445068716706492E-2</v>
          </cell>
          <cell r="AE14">
            <v>3.1445068716706492E-2</v>
          </cell>
          <cell r="AF14">
            <v>1.5726560439083492E-2</v>
          </cell>
          <cell r="AG14">
            <v>1.5726560439083492E-2</v>
          </cell>
          <cell r="AH14">
            <v>2.7735560790780767E-2</v>
          </cell>
          <cell r="AI14">
            <v>5.3397265919683745E-2</v>
          </cell>
          <cell r="AJ14">
            <v>3.1445068716706492E-2</v>
          </cell>
          <cell r="AK14">
            <v>3.1445068716706492E-2</v>
          </cell>
          <cell r="AL14">
            <v>3.1445068716706492E-2</v>
          </cell>
          <cell r="AM14">
            <v>3.1445068716706492E-2</v>
          </cell>
          <cell r="AN14">
            <v>2.7735560790780767E-2</v>
          </cell>
          <cell r="AO14">
            <v>3.1445068716706492E-2</v>
          </cell>
          <cell r="AP14">
            <v>3.1445068716706492E-2</v>
          </cell>
          <cell r="AQ14">
            <v>2.7735560790780767E-2</v>
          </cell>
          <cell r="AR14" t="e">
            <v>#N/A</v>
          </cell>
          <cell r="AS14">
            <v>1.5726560439083492E-2</v>
          </cell>
          <cell r="AT14">
            <v>1.5726560439083492E-2</v>
          </cell>
          <cell r="AU14">
            <v>1.5726560439083492E-2</v>
          </cell>
          <cell r="AV14">
            <v>3.1445068716706492E-2</v>
          </cell>
          <cell r="AW14">
            <v>2.7735560790780767E-2</v>
          </cell>
          <cell r="AX14">
            <v>1.5726560439083492E-2</v>
          </cell>
          <cell r="AY14">
            <v>2.7735560790780767E-2</v>
          </cell>
          <cell r="AZ14">
            <v>3.1445068716706492E-2</v>
          </cell>
          <cell r="BA14">
            <v>2.7735560790780767E-2</v>
          </cell>
          <cell r="BB14">
            <v>3.1445068716706492E-2</v>
          </cell>
          <cell r="BC14">
            <v>3.1445068716706492E-2</v>
          </cell>
          <cell r="BD14" t="e">
            <v>#N/A</v>
          </cell>
          <cell r="BE14">
            <v>1.5726560439083492E-2</v>
          </cell>
          <cell r="BF14">
            <v>1.5726560439083492E-2</v>
          </cell>
          <cell r="BG14">
            <v>3.1445068716706492E-2</v>
          </cell>
          <cell r="BH14">
            <v>1.5726560439083492E-2</v>
          </cell>
          <cell r="BI14">
            <v>5.3397265919683745E-2</v>
          </cell>
          <cell r="BJ14">
            <v>1.5726560439083492E-2</v>
          </cell>
          <cell r="BK14">
            <v>5.3397265919683745E-2</v>
          </cell>
          <cell r="BL14">
            <v>3.1445068716706492E-2</v>
          </cell>
          <cell r="BM14">
            <v>1.5726560439083492E-2</v>
          </cell>
          <cell r="BN14">
            <v>3.9107096058453861E-2</v>
          </cell>
          <cell r="BO14">
            <v>3.1445068716706492E-2</v>
          </cell>
          <cell r="BP14">
            <v>3.1445068716706492E-2</v>
          </cell>
          <cell r="BQ14" t="e">
            <v>#N/A</v>
          </cell>
          <cell r="BR14">
            <v>3.1445068716706492E-2</v>
          </cell>
          <cell r="BS14">
            <v>3.1445068716706492E-2</v>
          </cell>
          <cell r="BT14">
            <v>3.1445068716706492E-2</v>
          </cell>
          <cell r="BU14">
            <v>1.5726560439083492E-2</v>
          </cell>
          <cell r="BV14">
            <v>2.7735560790780767E-2</v>
          </cell>
          <cell r="BW14">
            <v>2.7735560790780767E-2</v>
          </cell>
          <cell r="BX14" t="e">
            <v>#N/A</v>
          </cell>
          <cell r="BY14">
            <v>2.7735560790780767E-2</v>
          </cell>
          <cell r="BZ14">
            <v>5.3397265919683745E-2</v>
          </cell>
          <cell r="CA14">
            <v>2.7735560790780767E-2</v>
          </cell>
          <cell r="CB14">
            <v>1.5726560439083492E-2</v>
          </cell>
          <cell r="CC14">
            <v>2.7735560790780767E-2</v>
          </cell>
          <cell r="CD14">
            <v>1.5726560439083492E-2</v>
          </cell>
          <cell r="CE14">
            <v>5.3397265919683745E-2</v>
          </cell>
          <cell r="CF14">
            <v>5.3397265919683745E-2</v>
          </cell>
          <cell r="CG14">
            <v>1.5726560439083492E-2</v>
          </cell>
          <cell r="CH14">
            <v>3.1445068716706492E-2</v>
          </cell>
          <cell r="CI14">
            <v>3.1445068716706492E-2</v>
          </cell>
          <cell r="CJ14">
            <v>1.5726560439083492E-2</v>
          </cell>
          <cell r="CK14">
            <v>1.5726560439083492E-2</v>
          </cell>
          <cell r="CL14">
            <v>1.5726560439083492E-2</v>
          </cell>
          <cell r="CM14">
            <v>2.7735560790780767E-2</v>
          </cell>
          <cell r="CN14">
            <v>3.1445068716706492E-2</v>
          </cell>
          <cell r="CO14">
            <v>5.3397265919683745E-2</v>
          </cell>
          <cell r="CP14">
            <v>3.9107096058453861E-2</v>
          </cell>
          <cell r="CQ14">
            <v>3.1445068716706492E-2</v>
          </cell>
          <cell r="CR14">
            <v>3.9107096058453861E-2</v>
          </cell>
          <cell r="CS14">
            <v>5.3397265919683745E-2</v>
          </cell>
          <cell r="CT14">
            <v>2.7735560790780767E-2</v>
          </cell>
          <cell r="CU14">
            <v>5.3397265919683745E-2</v>
          </cell>
          <cell r="CV14">
            <v>3.1445068716706492E-2</v>
          </cell>
          <cell r="CW14">
            <v>5.3397265919683745E-2</v>
          </cell>
          <cell r="CX14">
            <v>3.1445068716706492E-2</v>
          </cell>
          <cell r="CY14">
            <v>3.1445068716706492E-2</v>
          </cell>
          <cell r="CZ14">
            <v>3.1445068716706492E-2</v>
          </cell>
          <cell r="DA14" t="e">
            <v>#N/A</v>
          </cell>
          <cell r="DB14">
            <v>5.3397265919683745E-2</v>
          </cell>
          <cell r="DC14">
            <v>3.1445068716706492E-2</v>
          </cell>
          <cell r="DD14">
            <v>1.5726560439083492E-2</v>
          </cell>
          <cell r="DE14">
            <v>1.5726560439083492E-2</v>
          </cell>
          <cell r="DF14">
            <v>1.5726560439083492E-2</v>
          </cell>
          <cell r="DG14">
            <v>3.1445068716706492E-2</v>
          </cell>
          <cell r="DH14">
            <v>3.9107096058453861E-2</v>
          </cell>
          <cell r="DI14">
            <v>3.1445068716706492E-2</v>
          </cell>
          <cell r="DJ14">
            <v>2.7735560790780767E-2</v>
          </cell>
          <cell r="DK14">
            <v>1.5726560439083492E-2</v>
          </cell>
          <cell r="DL14">
            <v>3.1445068716706492E-2</v>
          </cell>
          <cell r="DM14">
            <v>5.3397265919683745E-2</v>
          </cell>
          <cell r="DN14">
            <v>1.5726560439083492E-2</v>
          </cell>
          <cell r="DO14">
            <v>5.3397265919683745E-2</v>
          </cell>
          <cell r="DP14">
            <v>3.1445068716706492E-2</v>
          </cell>
          <cell r="DQ14">
            <v>3.1445068716706492E-2</v>
          </cell>
          <cell r="DR14" t="e">
            <v>#N/A</v>
          </cell>
          <cell r="DS14">
            <v>3.1445068716706492E-2</v>
          </cell>
          <cell r="DT14">
            <v>3.1445068716706492E-2</v>
          </cell>
          <cell r="DU14">
            <v>5.3397265919683745E-2</v>
          </cell>
          <cell r="DV14">
            <v>3.1445068716706492E-2</v>
          </cell>
          <cell r="DW14" t="e">
            <v>#N/A</v>
          </cell>
          <cell r="DX14">
            <v>3.1445068716706492E-2</v>
          </cell>
          <cell r="DY14">
            <v>3.1445068716706492E-2</v>
          </cell>
          <cell r="DZ14">
            <v>2.7735560790780767E-2</v>
          </cell>
          <cell r="EA14">
            <v>1.5726560439083492E-2</v>
          </cell>
          <cell r="EB14">
            <v>1.5726560439083492E-2</v>
          </cell>
          <cell r="EC14">
            <v>5.3397265919683745E-2</v>
          </cell>
          <cell r="ED14">
            <v>5.3397265919683745E-2</v>
          </cell>
          <cell r="EE14">
            <v>1.5726560439083492E-2</v>
          </cell>
          <cell r="EF14">
            <v>3.1445068716706492E-2</v>
          </cell>
          <cell r="EG14">
            <v>5.3397265919683745E-2</v>
          </cell>
          <cell r="EH14">
            <v>2.7735560790780767E-2</v>
          </cell>
          <cell r="EI14">
            <v>2.7735560790780767E-2</v>
          </cell>
          <cell r="EJ14">
            <v>5.3397265919683745E-2</v>
          </cell>
          <cell r="EK14">
            <v>5.3397265919683745E-2</v>
          </cell>
          <cell r="EL14">
            <v>5.3397265919683745E-2</v>
          </cell>
          <cell r="EM14">
            <v>1.5726560439083492E-2</v>
          </cell>
          <cell r="EN14">
            <v>2.7735560790780767E-2</v>
          </cell>
          <cell r="EO14" t="e">
            <v>#N/A</v>
          </cell>
          <cell r="EP14">
            <v>1.5726560439083492E-2</v>
          </cell>
          <cell r="EQ14">
            <v>2.7735560790780767E-2</v>
          </cell>
          <cell r="ER14">
            <v>3.1445068716706492E-2</v>
          </cell>
          <cell r="ES14">
            <v>3.1445068716706492E-2</v>
          </cell>
          <cell r="ET14" t="e">
            <v>#N/A</v>
          </cell>
          <cell r="EU14">
            <v>1.5726560439083492E-2</v>
          </cell>
          <cell r="EV14">
            <v>3.9107096058453861E-2</v>
          </cell>
          <cell r="EW14">
            <v>3.1445068716706492E-2</v>
          </cell>
          <cell r="EX14">
            <v>3.1445068716706492E-2</v>
          </cell>
          <cell r="EY14">
            <v>3.1445068716706492E-2</v>
          </cell>
          <cell r="EZ14">
            <v>3.1445068716706492E-2</v>
          </cell>
          <cell r="FA14">
            <v>5.3397265919683745E-2</v>
          </cell>
          <cell r="FB14">
            <v>3.1445068716706492E-2</v>
          </cell>
          <cell r="FC14">
            <v>2.7735560790780767E-2</v>
          </cell>
          <cell r="FD14">
            <v>1.5726560439083492E-2</v>
          </cell>
          <cell r="FE14" t="e">
            <v>#N/A</v>
          </cell>
          <cell r="FF14">
            <v>1.5726560439083492E-2</v>
          </cell>
          <cell r="FG14">
            <v>3.1445068716706492E-2</v>
          </cell>
          <cell r="FH14">
            <v>3.1445068716706492E-2</v>
          </cell>
          <cell r="FI14">
            <v>2.7735560790780767E-2</v>
          </cell>
          <cell r="FJ14">
            <v>1.5726560439083492E-2</v>
          </cell>
          <cell r="FK14">
            <v>1.5726560439083492E-2</v>
          </cell>
          <cell r="FL14">
            <v>1.5726560439083492E-2</v>
          </cell>
          <cell r="FM14" t="e">
            <v>#N/A</v>
          </cell>
          <cell r="FN14">
            <v>3.1445068716706492E-2</v>
          </cell>
          <cell r="FO14">
            <v>3.1445068716706492E-2</v>
          </cell>
          <cell r="FP14">
            <v>5.3397265919683745E-2</v>
          </cell>
          <cell r="FQ14">
            <v>3.9107096058453861E-2</v>
          </cell>
          <cell r="FR14">
            <v>3.9107096058453861E-2</v>
          </cell>
          <cell r="FS14">
            <v>5.3397265919683745E-2</v>
          </cell>
          <cell r="FT14">
            <v>5.3397265919683745E-2</v>
          </cell>
          <cell r="FU14">
            <v>2.7735560790780767E-2</v>
          </cell>
          <cell r="FV14">
            <v>3.1445068716706492E-2</v>
          </cell>
          <cell r="FW14">
            <v>1.5726560439083492E-2</v>
          </cell>
          <cell r="FX14">
            <v>5.3397265919683745E-2</v>
          </cell>
          <cell r="FY14" t="e">
            <v>#N/A</v>
          </cell>
          <cell r="FZ14">
            <v>3.1445068716706492E-2</v>
          </cell>
          <cell r="GA14">
            <v>3.1445068716706492E-2</v>
          </cell>
          <cell r="GB14">
            <v>3.9107096058453861E-2</v>
          </cell>
          <cell r="GC14">
            <v>2.7735560790780767E-2</v>
          </cell>
          <cell r="GD14">
            <v>1.5726560439083492E-2</v>
          </cell>
          <cell r="GE14">
            <v>3.9107096058453861E-2</v>
          </cell>
          <cell r="GF14">
            <v>2.7735560790780767E-2</v>
          </cell>
          <cell r="GG14">
            <v>5.3397265919683745E-2</v>
          </cell>
          <cell r="GH14">
            <v>5.3397265919683745E-2</v>
          </cell>
          <cell r="GI14">
            <v>5.3397265919683745E-2</v>
          </cell>
          <cell r="GJ14">
            <v>3.1445068716706492E-2</v>
          </cell>
          <cell r="GK14">
            <v>3.1445068716706492E-2</v>
          </cell>
          <cell r="GL14">
            <v>3.1445068716706492E-2</v>
          </cell>
          <cell r="GM14">
            <v>3.1445068716706492E-2</v>
          </cell>
        </row>
        <row r="15">
          <cell r="B15">
            <v>5.0690530199036354E-2</v>
          </cell>
          <cell r="C15">
            <v>3.048642110997668E-2</v>
          </cell>
          <cell r="D15">
            <v>1.5483065080315939E-2</v>
          </cell>
          <cell r="E15" t="e">
            <v>#N/A</v>
          </cell>
          <cell r="F15">
            <v>3.048642110997668E-2</v>
          </cell>
          <cell r="G15">
            <v>2.6987059559795856E-2</v>
          </cell>
          <cell r="H15">
            <v>3.7635289188953314E-2</v>
          </cell>
          <cell r="I15">
            <v>2.6987059559795856E-2</v>
          </cell>
          <cell r="J15">
            <v>1.5483065080315939E-2</v>
          </cell>
          <cell r="K15">
            <v>1.5483065080315939E-2</v>
          </cell>
          <cell r="L15">
            <v>3.7635289188953314E-2</v>
          </cell>
          <cell r="M15">
            <v>3.048642110997668E-2</v>
          </cell>
          <cell r="N15">
            <v>1.5483065080315939E-2</v>
          </cell>
          <cell r="O15">
            <v>3.048642110997668E-2</v>
          </cell>
          <cell r="P15">
            <v>3.048642110997668E-2</v>
          </cell>
          <cell r="Q15">
            <v>5.0690530199036354E-2</v>
          </cell>
          <cell r="R15">
            <v>1.5483065080315939E-2</v>
          </cell>
          <cell r="S15">
            <v>3.048642110997668E-2</v>
          </cell>
          <cell r="T15">
            <v>2.6987059559795856E-2</v>
          </cell>
          <cell r="U15">
            <v>1.5483065080315939E-2</v>
          </cell>
          <cell r="V15">
            <v>3.7635289188953314E-2</v>
          </cell>
          <cell r="W15">
            <v>2.6987059559795856E-2</v>
          </cell>
          <cell r="X15">
            <v>2.6987059559795856E-2</v>
          </cell>
          <cell r="Y15">
            <v>2.6987059559795856E-2</v>
          </cell>
          <cell r="Z15">
            <v>2.6987059559795856E-2</v>
          </cell>
          <cell r="AA15">
            <v>2.6987059559795856E-2</v>
          </cell>
          <cell r="AB15">
            <v>5.0690530199036354E-2</v>
          </cell>
          <cell r="AC15">
            <v>5.0690530199036354E-2</v>
          </cell>
          <cell r="AD15">
            <v>3.048642110997668E-2</v>
          </cell>
          <cell r="AE15">
            <v>3.048642110997668E-2</v>
          </cell>
          <cell r="AF15">
            <v>1.5483065080315939E-2</v>
          </cell>
          <cell r="AG15">
            <v>1.5483065080315939E-2</v>
          </cell>
          <cell r="AH15">
            <v>2.6987059559795856E-2</v>
          </cell>
          <cell r="AI15">
            <v>5.0690530199036354E-2</v>
          </cell>
          <cell r="AJ15">
            <v>3.048642110997668E-2</v>
          </cell>
          <cell r="AK15">
            <v>3.048642110997668E-2</v>
          </cell>
          <cell r="AL15">
            <v>3.048642110997668E-2</v>
          </cell>
          <cell r="AM15">
            <v>3.048642110997668E-2</v>
          </cell>
          <cell r="AN15">
            <v>2.6987059559795856E-2</v>
          </cell>
          <cell r="AO15">
            <v>3.048642110997668E-2</v>
          </cell>
          <cell r="AP15">
            <v>3.048642110997668E-2</v>
          </cell>
          <cell r="AQ15">
            <v>2.6987059559795856E-2</v>
          </cell>
          <cell r="AR15" t="e">
            <v>#N/A</v>
          </cell>
          <cell r="AS15">
            <v>1.5483065080315939E-2</v>
          </cell>
          <cell r="AT15">
            <v>1.5483065080315939E-2</v>
          </cell>
          <cell r="AU15">
            <v>1.5483065080315939E-2</v>
          </cell>
          <cell r="AV15">
            <v>3.048642110997668E-2</v>
          </cell>
          <cell r="AW15">
            <v>2.6987059559795856E-2</v>
          </cell>
          <cell r="AX15">
            <v>1.5483065080315939E-2</v>
          </cell>
          <cell r="AY15">
            <v>2.6987059559795856E-2</v>
          </cell>
          <cell r="AZ15">
            <v>3.048642110997668E-2</v>
          </cell>
          <cell r="BA15">
            <v>2.6987059559795856E-2</v>
          </cell>
          <cell r="BB15">
            <v>3.048642110997668E-2</v>
          </cell>
          <cell r="BC15">
            <v>3.048642110997668E-2</v>
          </cell>
          <cell r="BD15" t="e">
            <v>#N/A</v>
          </cell>
          <cell r="BE15">
            <v>1.5483065080315939E-2</v>
          </cell>
          <cell r="BF15">
            <v>1.5483065080315939E-2</v>
          </cell>
          <cell r="BG15">
            <v>3.048642110997668E-2</v>
          </cell>
          <cell r="BH15">
            <v>1.5483065080315939E-2</v>
          </cell>
          <cell r="BI15">
            <v>5.0690530199036354E-2</v>
          </cell>
          <cell r="BJ15">
            <v>1.5483065080315939E-2</v>
          </cell>
          <cell r="BK15">
            <v>5.0690530199036354E-2</v>
          </cell>
          <cell r="BL15">
            <v>3.048642110997668E-2</v>
          </cell>
          <cell r="BM15">
            <v>1.5483065080315939E-2</v>
          </cell>
          <cell r="BN15">
            <v>3.7635289188953314E-2</v>
          </cell>
          <cell r="BO15">
            <v>3.048642110997668E-2</v>
          </cell>
          <cell r="BP15">
            <v>3.048642110997668E-2</v>
          </cell>
          <cell r="BQ15" t="e">
            <v>#N/A</v>
          </cell>
          <cell r="BR15">
            <v>3.048642110997668E-2</v>
          </cell>
          <cell r="BS15">
            <v>3.048642110997668E-2</v>
          </cell>
          <cell r="BT15">
            <v>3.048642110997668E-2</v>
          </cell>
          <cell r="BU15">
            <v>1.5483065080315939E-2</v>
          </cell>
          <cell r="BV15">
            <v>2.6987059559795856E-2</v>
          </cell>
          <cell r="BW15">
            <v>2.6987059559795856E-2</v>
          </cell>
          <cell r="BX15" t="e">
            <v>#N/A</v>
          </cell>
          <cell r="BY15">
            <v>2.6987059559795856E-2</v>
          </cell>
          <cell r="BZ15">
            <v>5.0690530199036354E-2</v>
          </cell>
          <cell r="CA15">
            <v>2.6987059559795856E-2</v>
          </cell>
          <cell r="CB15">
            <v>1.5483065080315939E-2</v>
          </cell>
          <cell r="CC15">
            <v>2.6987059559795856E-2</v>
          </cell>
          <cell r="CD15">
            <v>1.5483065080315939E-2</v>
          </cell>
          <cell r="CE15">
            <v>5.0690530199036354E-2</v>
          </cell>
          <cell r="CF15">
            <v>5.0690530199036354E-2</v>
          </cell>
          <cell r="CG15">
            <v>1.5483065080315939E-2</v>
          </cell>
          <cell r="CH15">
            <v>3.048642110997668E-2</v>
          </cell>
          <cell r="CI15">
            <v>3.048642110997668E-2</v>
          </cell>
          <cell r="CJ15">
            <v>1.5483065080315939E-2</v>
          </cell>
          <cell r="CK15">
            <v>1.5483065080315939E-2</v>
          </cell>
          <cell r="CL15">
            <v>1.5483065080315939E-2</v>
          </cell>
          <cell r="CM15">
            <v>2.6987059559795856E-2</v>
          </cell>
          <cell r="CN15">
            <v>3.048642110997668E-2</v>
          </cell>
          <cell r="CO15">
            <v>5.0690530199036354E-2</v>
          </cell>
          <cell r="CP15">
            <v>3.7635289188953314E-2</v>
          </cell>
          <cell r="CQ15">
            <v>3.048642110997668E-2</v>
          </cell>
          <cell r="CR15">
            <v>3.7635289188953314E-2</v>
          </cell>
          <cell r="CS15">
            <v>5.0690530199036354E-2</v>
          </cell>
          <cell r="CT15">
            <v>2.6987059559795856E-2</v>
          </cell>
          <cell r="CU15">
            <v>5.0690530199036354E-2</v>
          </cell>
          <cell r="CV15">
            <v>3.048642110997668E-2</v>
          </cell>
          <cell r="CW15">
            <v>5.0690530199036354E-2</v>
          </cell>
          <cell r="CX15">
            <v>3.048642110997668E-2</v>
          </cell>
          <cell r="CY15">
            <v>3.048642110997668E-2</v>
          </cell>
          <cell r="CZ15">
            <v>3.048642110997668E-2</v>
          </cell>
          <cell r="DA15" t="e">
            <v>#N/A</v>
          </cell>
          <cell r="DB15">
            <v>5.0690530199036354E-2</v>
          </cell>
          <cell r="DC15">
            <v>3.048642110997668E-2</v>
          </cell>
          <cell r="DD15">
            <v>1.5483065080315939E-2</v>
          </cell>
          <cell r="DE15">
            <v>1.5483065080315939E-2</v>
          </cell>
          <cell r="DF15">
            <v>1.5483065080315939E-2</v>
          </cell>
          <cell r="DG15">
            <v>3.048642110997668E-2</v>
          </cell>
          <cell r="DH15">
            <v>3.7635289188953314E-2</v>
          </cell>
          <cell r="DI15">
            <v>3.048642110997668E-2</v>
          </cell>
          <cell r="DJ15">
            <v>2.6987059559795856E-2</v>
          </cell>
          <cell r="DK15">
            <v>1.5483065080315939E-2</v>
          </cell>
          <cell r="DL15">
            <v>3.048642110997668E-2</v>
          </cell>
          <cell r="DM15">
            <v>5.0690530199036354E-2</v>
          </cell>
          <cell r="DN15">
            <v>1.5483065080315939E-2</v>
          </cell>
          <cell r="DO15">
            <v>5.0690530199036354E-2</v>
          </cell>
          <cell r="DP15">
            <v>3.048642110997668E-2</v>
          </cell>
          <cell r="DQ15">
            <v>3.048642110997668E-2</v>
          </cell>
          <cell r="DR15" t="e">
            <v>#N/A</v>
          </cell>
          <cell r="DS15">
            <v>3.048642110997668E-2</v>
          </cell>
          <cell r="DT15">
            <v>3.048642110997668E-2</v>
          </cell>
          <cell r="DU15">
            <v>5.0690530199036354E-2</v>
          </cell>
          <cell r="DV15">
            <v>3.048642110997668E-2</v>
          </cell>
          <cell r="DW15" t="e">
            <v>#N/A</v>
          </cell>
          <cell r="DX15">
            <v>3.048642110997668E-2</v>
          </cell>
          <cell r="DY15">
            <v>3.048642110997668E-2</v>
          </cell>
          <cell r="DZ15">
            <v>2.6987059559795856E-2</v>
          </cell>
          <cell r="EA15">
            <v>1.5483065080315939E-2</v>
          </cell>
          <cell r="EB15">
            <v>1.5483065080315939E-2</v>
          </cell>
          <cell r="EC15">
            <v>5.0690530199036354E-2</v>
          </cell>
          <cell r="ED15">
            <v>5.0690530199036354E-2</v>
          </cell>
          <cell r="EE15">
            <v>1.5483065080315939E-2</v>
          </cell>
          <cell r="EF15">
            <v>3.048642110997668E-2</v>
          </cell>
          <cell r="EG15">
            <v>5.0690530199036354E-2</v>
          </cell>
          <cell r="EH15">
            <v>2.6987059559795856E-2</v>
          </cell>
          <cell r="EI15">
            <v>2.6987059559795856E-2</v>
          </cell>
          <cell r="EJ15">
            <v>5.0690530199036354E-2</v>
          </cell>
          <cell r="EK15">
            <v>5.0690530199036354E-2</v>
          </cell>
          <cell r="EL15">
            <v>5.0690530199036354E-2</v>
          </cell>
          <cell r="EM15">
            <v>1.5483065080315939E-2</v>
          </cell>
          <cell r="EN15">
            <v>2.6987059559795856E-2</v>
          </cell>
          <cell r="EO15" t="e">
            <v>#N/A</v>
          </cell>
          <cell r="EP15">
            <v>1.5483065080315939E-2</v>
          </cell>
          <cell r="EQ15">
            <v>2.6987059559795856E-2</v>
          </cell>
          <cell r="ER15">
            <v>3.048642110997668E-2</v>
          </cell>
          <cell r="ES15">
            <v>3.048642110997668E-2</v>
          </cell>
          <cell r="ET15" t="e">
            <v>#N/A</v>
          </cell>
          <cell r="EU15">
            <v>1.5483065080315939E-2</v>
          </cell>
          <cell r="EV15">
            <v>3.7635289188953314E-2</v>
          </cell>
          <cell r="EW15">
            <v>3.048642110997668E-2</v>
          </cell>
          <cell r="EX15">
            <v>3.048642110997668E-2</v>
          </cell>
          <cell r="EY15">
            <v>3.048642110997668E-2</v>
          </cell>
          <cell r="EZ15">
            <v>3.048642110997668E-2</v>
          </cell>
          <cell r="FA15">
            <v>5.0690530199036354E-2</v>
          </cell>
          <cell r="FB15">
            <v>3.048642110997668E-2</v>
          </cell>
          <cell r="FC15">
            <v>2.6987059559795856E-2</v>
          </cell>
          <cell r="FD15">
            <v>1.5483065080315939E-2</v>
          </cell>
          <cell r="FE15" t="e">
            <v>#N/A</v>
          </cell>
          <cell r="FF15">
            <v>1.5483065080315939E-2</v>
          </cell>
          <cell r="FG15">
            <v>3.048642110997668E-2</v>
          </cell>
          <cell r="FH15">
            <v>3.048642110997668E-2</v>
          </cell>
          <cell r="FI15">
            <v>2.6987059559795856E-2</v>
          </cell>
          <cell r="FJ15">
            <v>1.5483065080315939E-2</v>
          </cell>
          <cell r="FK15">
            <v>1.5483065080315939E-2</v>
          </cell>
          <cell r="FL15">
            <v>1.5483065080315939E-2</v>
          </cell>
          <cell r="FM15" t="e">
            <v>#N/A</v>
          </cell>
          <cell r="FN15">
            <v>3.048642110997668E-2</v>
          </cell>
          <cell r="FO15">
            <v>3.048642110997668E-2</v>
          </cell>
          <cell r="FP15">
            <v>5.0690530199036354E-2</v>
          </cell>
          <cell r="FQ15">
            <v>3.7635289188953314E-2</v>
          </cell>
          <cell r="FR15">
            <v>3.7635289188953314E-2</v>
          </cell>
          <cell r="FS15">
            <v>5.0690530199036354E-2</v>
          </cell>
          <cell r="FT15">
            <v>5.0690530199036354E-2</v>
          </cell>
          <cell r="FU15">
            <v>2.6987059559795856E-2</v>
          </cell>
          <cell r="FV15">
            <v>3.048642110997668E-2</v>
          </cell>
          <cell r="FW15">
            <v>1.5483065080315939E-2</v>
          </cell>
          <cell r="FX15">
            <v>5.0690530199036354E-2</v>
          </cell>
          <cell r="FY15" t="e">
            <v>#N/A</v>
          </cell>
          <cell r="FZ15">
            <v>3.048642110997668E-2</v>
          </cell>
          <cell r="GA15">
            <v>3.048642110997668E-2</v>
          </cell>
          <cell r="GB15">
            <v>3.7635289188953314E-2</v>
          </cell>
          <cell r="GC15">
            <v>2.6987059559795856E-2</v>
          </cell>
          <cell r="GD15">
            <v>1.5483065080315939E-2</v>
          </cell>
          <cell r="GE15">
            <v>3.7635289188953314E-2</v>
          </cell>
          <cell r="GF15">
            <v>2.6987059559795856E-2</v>
          </cell>
          <cell r="GG15">
            <v>5.0690530199036354E-2</v>
          </cell>
          <cell r="GH15">
            <v>5.0690530199036354E-2</v>
          </cell>
          <cell r="GI15">
            <v>5.0690530199036354E-2</v>
          </cell>
          <cell r="GJ15">
            <v>3.048642110997668E-2</v>
          </cell>
          <cell r="GK15">
            <v>3.048642110997668E-2</v>
          </cell>
          <cell r="GL15">
            <v>3.048642110997668E-2</v>
          </cell>
          <cell r="GM15">
            <v>3.048642110997668E-2</v>
          </cell>
        </row>
        <row r="16">
          <cell r="B16">
            <v>4.8244967230677949E-2</v>
          </cell>
          <cell r="C16">
            <v>2.9584495715274661E-2</v>
          </cell>
          <cell r="D16">
            <v>1.5246994866518371E-2</v>
          </cell>
          <cell r="E16" t="e">
            <v>#N/A</v>
          </cell>
          <cell r="F16">
            <v>2.9584495715274661E-2</v>
          </cell>
          <cell r="G16">
            <v>2.627789640442324E-2</v>
          </cell>
          <cell r="H16">
            <v>3.627024791954625E-2</v>
          </cell>
          <cell r="I16">
            <v>2.627789640442324E-2</v>
          </cell>
          <cell r="J16">
            <v>1.5246994866518371E-2</v>
          </cell>
          <cell r="K16">
            <v>1.5246994866518371E-2</v>
          </cell>
          <cell r="L16">
            <v>3.627024791954625E-2</v>
          </cell>
          <cell r="M16">
            <v>2.9584495715274661E-2</v>
          </cell>
          <cell r="N16">
            <v>1.5246994866518371E-2</v>
          </cell>
          <cell r="O16">
            <v>2.9584495715274661E-2</v>
          </cell>
          <cell r="P16">
            <v>2.9584495715274661E-2</v>
          </cell>
          <cell r="Q16">
            <v>4.8244967230677949E-2</v>
          </cell>
          <cell r="R16">
            <v>1.5246994866518371E-2</v>
          </cell>
          <cell r="S16">
            <v>2.9584495715274661E-2</v>
          </cell>
          <cell r="T16">
            <v>2.627789640442324E-2</v>
          </cell>
          <cell r="U16">
            <v>1.5246994866518371E-2</v>
          </cell>
          <cell r="V16">
            <v>3.627024791954625E-2</v>
          </cell>
          <cell r="W16">
            <v>2.627789640442324E-2</v>
          </cell>
          <cell r="X16">
            <v>2.627789640442324E-2</v>
          </cell>
          <cell r="Y16">
            <v>2.627789640442324E-2</v>
          </cell>
          <cell r="Z16">
            <v>2.627789640442324E-2</v>
          </cell>
          <cell r="AA16">
            <v>2.627789640442324E-2</v>
          </cell>
          <cell r="AB16">
            <v>4.8244967230677949E-2</v>
          </cell>
          <cell r="AC16">
            <v>4.8244967230677949E-2</v>
          </cell>
          <cell r="AD16">
            <v>2.9584495715274661E-2</v>
          </cell>
          <cell r="AE16">
            <v>2.9584495715274661E-2</v>
          </cell>
          <cell r="AF16">
            <v>1.5246994866518371E-2</v>
          </cell>
          <cell r="AG16">
            <v>1.5246994866518371E-2</v>
          </cell>
          <cell r="AH16">
            <v>2.627789640442324E-2</v>
          </cell>
          <cell r="AI16">
            <v>4.8244967230677949E-2</v>
          </cell>
          <cell r="AJ16">
            <v>2.9584495715274661E-2</v>
          </cell>
          <cell r="AK16">
            <v>2.9584495715274661E-2</v>
          </cell>
          <cell r="AL16">
            <v>2.9584495715274661E-2</v>
          </cell>
          <cell r="AM16">
            <v>2.9584495715274661E-2</v>
          </cell>
          <cell r="AN16">
            <v>2.627789640442324E-2</v>
          </cell>
          <cell r="AO16">
            <v>2.9584495715274661E-2</v>
          </cell>
          <cell r="AP16">
            <v>2.9584495715274661E-2</v>
          </cell>
          <cell r="AQ16">
            <v>2.627789640442324E-2</v>
          </cell>
          <cell r="AR16" t="e">
            <v>#N/A</v>
          </cell>
          <cell r="AS16">
            <v>1.5246994866518371E-2</v>
          </cell>
          <cell r="AT16">
            <v>1.5246994866518371E-2</v>
          </cell>
          <cell r="AU16">
            <v>1.5246994866518371E-2</v>
          </cell>
          <cell r="AV16">
            <v>2.9584495715274661E-2</v>
          </cell>
          <cell r="AW16">
            <v>2.627789640442324E-2</v>
          </cell>
          <cell r="AX16">
            <v>1.5246994866518371E-2</v>
          </cell>
          <cell r="AY16">
            <v>2.627789640442324E-2</v>
          </cell>
          <cell r="AZ16">
            <v>2.9584495715274661E-2</v>
          </cell>
          <cell r="BA16">
            <v>2.627789640442324E-2</v>
          </cell>
          <cell r="BB16">
            <v>2.9584495715274661E-2</v>
          </cell>
          <cell r="BC16">
            <v>2.9584495715274661E-2</v>
          </cell>
          <cell r="BD16" t="e">
            <v>#N/A</v>
          </cell>
          <cell r="BE16">
            <v>1.5246994866518371E-2</v>
          </cell>
          <cell r="BF16">
            <v>1.5246994866518371E-2</v>
          </cell>
          <cell r="BG16">
            <v>2.9584495715274661E-2</v>
          </cell>
          <cell r="BH16">
            <v>1.5246994866518371E-2</v>
          </cell>
          <cell r="BI16">
            <v>4.8244967230677949E-2</v>
          </cell>
          <cell r="BJ16">
            <v>1.5246994866518371E-2</v>
          </cell>
          <cell r="BK16">
            <v>4.8244967230677949E-2</v>
          </cell>
          <cell r="BL16">
            <v>2.9584495715274661E-2</v>
          </cell>
          <cell r="BM16">
            <v>1.5246994866518371E-2</v>
          </cell>
          <cell r="BN16">
            <v>3.627024791954625E-2</v>
          </cell>
          <cell r="BO16">
            <v>2.9584495715274661E-2</v>
          </cell>
          <cell r="BP16">
            <v>2.9584495715274661E-2</v>
          </cell>
          <cell r="BQ16" t="e">
            <v>#N/A</v>
          </cell>
          <cell r="BR16">
            <v>2.9584495715274661E-2</v>
          </cell>
          <cell r="BS16">
            <v>2.9584495715274661E-2</v>
          </cell>
          <cell r="BT16">
            <v>2.9584495715274661E-2</v>
          </cell>
          <cell r="BU16">
            <v>1.5246994866518371E-2</v>
          </cell>
          <cell r="BV16">
            <v>2.627789640442324E-2</v>
          </cell>
          <cell r="BW16">
            <v>2.627789640442324E-2</v>
          </cell>
          <cell r="BX16" t="e">
            <v>#N/A</v>
          </cell>
          <cell r="BY16">
            <v>2.627789640442324E-2</v>
          </cell>
          <cell r="BZ16">
            <v>4.8244967230677949E-2</v>
          </cell>
          <cell r="CA16">
            <v>2.627789640442324E-2</v>
          </cell>
          <cell r="CB16">
            <v>1.5246994866518371E-2</v>
          </cell>
          <cell r="CC16">
            <v>2.627789640442324E-2</v>
          </cell>
          <cell r="CD16">
            <v>1.5246994866518371E-2</v>
          </cell>
          <cell r="CE16">
            <v>4.8244967230677949E-2</v>
          </cell>
          <cell r="CF16">
            <v>4.8244967230677949E-2</v>
          </cell>
          <cell r="CG16">
            <v>1.5246994866518371E-2</v>
          </cell>
          <cell r="CH16">
            <v>2.9584495715274661E-2</v>
          </cell>
          <cell r="CI16">
            <v>2.9584495715274661E-2</v>
          </cell>
          <cell r="CJ16">
            <v>1.5246994866518371E-2</v>
          </cell>
          <cell r="CK16">
            <v>1.5246994866518371E-2</v>
          </cell>
          <cell r="CL16">
            <v>1.5246994866518371E-2</v>
          </cell>
          <cell r="CM16">
            <v>2.627789640442324E-2</v>
          </cell>
          <cell r="CN16">
            <v>2.9584495715274661E-2</v>
          </cell>
          <cell r="CO16">
            <v>4.8244967230677949E-2</v>
          </cell>
          <cell r="CP16">
            <v>3.627024791954625E-2</v>
          </cell>
          <cell r="CQ16">
            <v>2.9584495715274661E-2</v>
          </cell>
          <cell r="CR16">
            <v>3.627024791954625E-2</v>
          </cell>
          <cell r="CS16">
            <v>4.8244967230677949E-2</v>
          </cell>
          <cell r="CT16">
            <v>2.627789640442324E-2</v>
          </cell>
          <cell r="CU16">
            <v>4.8244967230677949E-2</v>
          </cell>
          <cell r="CV16">
            <v>2.9584495715274661E-2</v>
          </cell>
          <cell r="CW16">
            <v>4.8244967230677949E-2</v>
          </cell>
          <cell r="CX16">
            <v>2.9584495715274661E-2</v>
          </cell>
          <cell r="CY16">
            <v>2.9584495715274661E-2</v>
          </cell>
          <cell r="CZ16">
            <v>2.9584495715274661E-2</v>
          </cell>
          <cell r="DA16" t="e">
            <v>#N/A</v>
          </cell>
          <cell r="DB16">
            <v>4.8244967230677949E-2</v>
          </cell>
          <cell r="DC16">
            <v>2.9584495715274661E-2</v>
          </cell>
          <cell r="DD16">
            <v>1.5246994866518371E-2</v>
          </cell>
          <cell r="DE16">
            <v>1.5246994866518371E-2</v>
          </cell>
          <cell r="DF16">
            <v>1.5246994866518371E-2</v>
          </cell>
          <cell r="DG16">
            <v>2.9584495715274661E-2</v>
          </cell>
          <cell r="DH16">
            <v>3.627024791954625E-2</v>
          </cell>
          <cell r="DI16">
            <v>2.9584495715274661E-2</v>
          </cell>
          <cell r="DJ16">
            <v>2.627789640442324E-2</v>
          </cell>
          <cell r="DK16">
            <v>1.5246994866518371E-2</v>
          </cell>
          <cell r="DL16">
            <v>2.9584495715274661E-2</v>
          </cell>
          <cell r="DM16">
            <v>4.8244967230677949E-2</v>
          </cell>
          <cell r="DN16">
            <v>1.5246994866518371E-2</v>
          </cell>
          <cell r="DO16">
            <v>4.8244967230677949E-2</v>
          </cell>
          <cell r="DP16">
            <v>2.9584495715274661E-2</v>
          </cell>
          <cell r="DQ16">
            <v>2.9584495715274661E-2</v>
          </cell>
          <cell r="DR16" t="e">
            <v>#N/A</v>
          </cell>
          <cell r="DS16">
            <v>2.9584495715274661E-2</v>
          </cell>
          <cell r="DT16">
            <v>2.9584495715274661E-2</v>
          </cell>
          <cell r="DU16">
            <v>4.8244967230677949E-2</v>
          </cell>
          <cell r="DV16">
            <v>2.9584495715274661E-2</v>
          </cell>
          <cell r="DW16" t="e">
            <v>#N/A</v>
          </cell>
          <cell r="DX16">
            <v>2.9584495715274661E-2</v>
          </cell>
          <cell r="DY16">
            <v>2.9584495715274661E-2</v>
          </cell>
          <cell r="DZ16">
            <v>2.627789640442324E-2</v>
          </cell>
          <cell r="EA16">
            <v>1.5246994866518371E-2</v>
          </cell>
          <cell r="EB16">
            <v>1.5246994866518371E-2</v>
          </cell>
          <cell r="EC16">
            <v>4.8244967230677949E-2</v>
          </cell>
          <cell r="ED16">
            <v>4.8244967230677949E-2</v>
          </cell>
          <cell r="EE16">
            <v>1.5246994866518371E-2</v>
          </cell>
          <cell r="EF16">
            <v>2.9584495715274661E-2</v>
          </cell>
          <cell r="EG16">
            <v>4.8244967230677949E-2</v>
          </cell>
          <cell r="EH16">
            <v>2.627789640442324E-2</v>
          </cell>
          <cell r="EI16">
            <v>2.627789640442324E-2</v>
          </cell>
          <cell r="EJ16">
            <v>4.8244967230677949E-2</v>
          </cell>
          <cell r="EK16">
            <v>4.8244967230677949E-2</v>
          </cell>
          <cell r="EL16">
            <v>4.8244967230677949E-2</v>
          </cell>
          <cell r="EM16">
            <v>1.5246994866518371E-2</v>
          </cell>
          <cell r="EN16">
            <v>2.627789640442324E-2</v>
          </cell>
          <cell r="EO16" t="e">
            <v>#N/A</v>
          </cell>
          <cell r="EP16">
            <v>1.5246994866518371E-2</v>
          </cell>
          <cell r="EQ16">
            <v>2.627789640442324E-2</v>
          </cell>
          <cell r="ER16">
            <v>2.9584495715274661E-2</v>
          </cell>
          <cell r="ES16">
            <v>2.9584495715274661E-2</v>
          </cell>
          <cell r="ET16" t="e">
            <v>#N/A</v>
          </cell>
          <cell r="EU16">
            <v>1.5246994866518371E-2</v>
          </cell>
          <cell r="EV16">
            <v>3.627024791954625E-2</v>
          </cell>
          <cell r="EW16">
            <v>2.9584495715274661E-2</v>
          </cell>
          <cell r="EX16">
            <v>2.9584495715274661E-2</v>
          </cell>
          <cell r="EY16">
            <v>2.9584495715274661E-2</v>
          </cell>
          <cell r="EZ16">
            <v>2.9584495715274661E-2</v>
          </cell>
          <cell r="FA16">
            <v>4.8244967230677949E-2</v>
          </cell>
          <cell r="FB16">
            <v>2.9584495715274661E-2</v>
          </cell>
          <cell r="FC16">
            <v>2.627789640442324E-2</v>
          </cell>
          <cell r="FD16">
            <v>1.5246994866518371E-2</v>
          </cell>
          <cell r="FE16" t="e">
            <v>#N/A</v>
          </cell>
          <cell r="FF16">
            <v>1.5246994866518371E-2</v>
          </cell>
          <cell r="FG16">
            <v>2.9584495715274661E-2</v>
          </cell>
          <cell r="FH16">
            <v>2.9584495715274661E-2</v>
          </cell>
          <cell r="FI16">
            <v>2.627789640442324E-2</v>
          </cell>
          <cell r="FJ16">
            <v>1.5246994866518371E-2</v>
          </cell>
          <cell r="FK16">
            <v>1.5246994866518371E-2</v>
          </cell>
          <cell r="FL16">
            <v>1.5246994866518371E-2</v>
          </cell>
          <cell r="FM16" t="e">
            <v>#N/A</v>
          </cell>
          <cell r="FN16">
            <v>2.9584495715274661E-2</v>
          </cell>
          <cell r="FO16">
            <v>2.9584495715274661E-2</v>
          </cell>
          <cell r="FP16">
            <v>4.8244967230677949E-2</v>
          </cell>
          <cell r="FQ16">
            <v>3.627024791954625E-2</v>
          </cell>
          <cell r="FR16">
            <v>3.627024791954625E-2</v>
          </cell>
          <cell r="FS16">
            <v>4.8244967230677949E-2</v>
          </cell>
          <cell r="FT16">
            <v>4.8244967230677949E-2</v>
          </cell>
          <cell r="FU16">
            <v>2.627789640442324E-2</v>
          </cell>
          <cell r="FV16">
            <v>2.9584495715274661E-2</v>
          </cell>
          <cell r="FW16">
            <v>1.5246994866518371E-2</v>
          </cell>
          <cell r="FX16">
            <v>4.8244967230677949E-2</v>
          </cell>
          <cell r="FY16" t="e">
            <v>#N/A</v>
          </cell>
          <cell r="FZ16">
            <v>2.9584495715274661E-2</v>
          </cell>
          <cell r="GA16">
            <v>2.9584495715274661E-2</v>
          </cell>
          <cell r="GB16">
            <v>3.627024791954625E-2</v>
          </cell>
          <cell r="GC16">
            <v>2.627789640442324E-2</v>
          </cell>
          <cell r="GD16">
            <v>1.5246994866518371E-2</v>
          </cell>
          <cell r="GE16">
            <v>3.627024791954625E-2</v>
          </cell>
          <cell r="GF16">
            <v>2.627789640442324E-2</v>
          </cell>
          <cell r="GG16">
            <v>4.8244967230677949E-2</v>
          </cell>
          <cell r="GH16">
            <v>4.8244967230677949E-2</v>
          </cell>
          <cell r="GI16">
            <v>4.8244967230677949E-2</v>
          </cell>
          <cell r="GJ16">
            <v>2.9584495715274661E-2</v>
          </cell>
          <cell r="GK16">
            <v>2.9584495715274661E-2</v>
          </cell>
          <cell r="GL16">
            <v>2.9584495715274661E-2</v>
          </cell>
          <cell r="GM16">
            <v>2.9584495715274661E-2</v>
          </cell>
        </row>
        <row r="17">
          <cell r="B17">
            <v>4.6024515966086144E-2</v>
          </cell>
          <cell r="C17">
            <v>2.8734402895919109E-2</v>
          </cell>
          <cell r="D17">
            <v>1.5018015264869566E-2</v>
          </cell>
          <cell r="E17" t="e">
            <v>#N/A</v>
          </cell>
          <cell r="F17">
            <v>2.8734402895919109E-2</v>
          </cell>
          <cell r="G17">
            <v>2.5605049564536575E-2</v>
          </cell>
          <cell r="H17">
            <v>3.5000761618278364E-2</v>
          </cell>
          <cell r="I17">
            <v>2.5605049564536575E-2</v>
          </cell>
          <cell r="J17">
            <v>1.5018015264869566E-2</v>
          </cell>
          <cell r="K17">
            <v>1.5018015264869566E-2</v>
          </cell>
          <cell r="L17">
            <v>3.5000761618278364E-2</v>
          </cell>
          <cell r="M17">
            <v>2.8734402895919109E-2</v>
          </cell>
          <cell r="N17">
            <v>1.5018015264869566E-2</v>
          </cell>
          <cell r="O17">
            <v>2.8734402895919109E-2</v>
          </cell>
          <cell r="P17">
            <v>2.8734402895919109E-2</v>
          </cell>
          <cell r="Q17">
            <v>4.6024515966086144E-2</v>
          </cell>
          <cell r="R17">
            <v>1.5018015264869566E-2</v>
          </cell>
          <cell r="S17">
            <v>2.8734402895919109E-2</v>
          </cell>
          <cell r="T17">
            <v>2.5605049564536575E-2</v>
          </cell>
          <cell r="U17">
            <v>1.5018015264869566E-2</v>
          </cell>
          <cell r="V17">
            <v>3.5000761618278364E-2</v>
          </cell>
          <cell r="W17">
            <v>2.5605049564536575E-2</v>
          </cell>
          <cell r="X17">
            <v>2.5605049564536575E-2</v>
          </cell>
          <cell r="Y17">
            <v>2.5605049564536575E-2</v>
          </cell>
          <cell r="Z17">
            <v>2.5605049564536575E-2</v>
          </cell>
          <cell r="AA17">
            <v>2.5605049564536575E-2</v>
          </cell>
          <cell r="AB17">
            <v>4.6024515966086144E-2</v>
          </cell>
          <cell r="AC17">
            <v>4.6024515966086144E-2</v>
          </cell>
          <cell r="AD17">
            <v>2.8734402895919109E-2</v>
          </cell>
          <cell r="AE17">
            <v>2.8734402895919109E-2</v>
          </cell>
          <cell r="AF17">
            <v>1.5018015264869566E-2</v>
          </cell>
          <cell r="AG17">
            <v>1.5018015264869566E-2</v>
          </cell>
          <cell r="AH17">
            <v>2.5605049564536575E-2</v>
          </cell>
          <cell r="AI17">
            <v>4.6024515966086144E-2</v>
          </cell>
          <cell r="AJ17">
            <v>2.8734402895919109E-2</v>
          </cell>
          <cell r="AK17">
            <v>2.8734402895919109E-2</v>
          </cell>
          <cell r="AL17">
            <v>2.8734402895919109E-2</v>
          </cell>
          <cell r="AM17">
            <v>2.8734402895919109E-2</v>
          </cell>
          <cell r="AN17">
            <v>2.5605049564536575E-2</v>
          </cell>
          <cell r="AO17">
            <v>2.8734402895919109E-2</v>
          </cell>
          <cell r="AP17">
            <v>2.8734402895919109E-2</v>
          </cell>
          <cell r="AQ17">
            <v>2.5605049564536575E-2</v>
          </cell>
          <cell r="AR17" t="e">
            <v>#N/A</v>
          </cell>
          <cell r="AS17">
            <v>1.5018015264869566E-2</v>
          </cell>
          <cell r="AT17">
            <v>1.5018015264869566E-2</v>
          </cell>
          <cell r="AU17">
            <v>1.5018015264869566E-2</v>
          </cell>
          <cell r="AV17">
            <v>2.8734402895919109E-2</v>
          </cell>
          <cell r="AW17">
            <v>2.5605049564536575E-2</v>
          </cell>
          <cell r="AX17">
            <v>1.5018015264869566E-2</v>
          </cell>
          <cell r="AY17">
            <v>2.5605049564536575E-2</v>
          </cell>
          <cell r="AZ17">
            <v>2.8734402895919109E-2</v>
          </cell>
          <cell r="BA17">
            <v>2.5605049564536575E-2</v>
          </cell>
          <cell r="BB17">
            <v>2.8734402895919109E-2</v>
          </cell>
          <cell r="BC17">
            <v>2.8734402895919109E-2</v>
          </cell>
          <cell r="BD17" t="e">
            <v>#N/A</v>
          </cell>
          <cell r="BE17">
            <v>1.5018015264869566E-2</v>
          </cell>
          <cell r="BF17">
            <v>1.5018015264869566E-2</v>
          </cell>
          <cell r="BG17">
            <v>2.8734402895919109E-2</v>
          </cell>
          <cell r="BH17">
            <v>1.5018015264869566E-2</v>
          </cell>
          <cell r="BI17">
            <v>4.6024515966086144E-2</v>
          </cell>
          <cell r="BJ17">
            <v>1.5018015264869566E-2</v>
          </cell>
          <cell r="BK17">
            <v>4.6024515966086144E-2</v>
          </cell>
          <cell r="BL17">
            <v>2.8734402895919109E-2</v>
          </cell>
          <cell r="BM17">
            <v>1.5018015264869566E-2</v>
          </cell>
          <cell r="BN17">
            <v>3.5000761618278364E-2</v>
          </cell>
          <cell r="BO17">
            <v>2.8734402895919109E-2</v>
          </cell>
          <cell r="BP17">
            <v>2.8734402895919109E-2</v>
          </cell>
          <cell r="BQ17" t="e">
            <v>#N/A</v>
          </cell>
          <cell r="BR17">
            <v>2.8734402895919109E-2</v>
          </cell>
          <cell r="BS17">
            <v>2.8734402895919109E-2</v>
          </cell>
          <cell r="BT17">
            <v>2.8734402895919109E-2</v>
          </cell>
          <cell r="BU17">
            <v>1.5018015264869566E-2</v>
          </cell>
          <cell r="BV17">
            <v>2.5605049564536575E-2</v>
          </cell>
          <cell r="BW17">
            <v>2.5605049564536575E-2</v>
          </cell>
          <cell r="BX17" t="e">
            <v>#N/A</v>
          </cell>
          <cell r="BY17">
            <v>2.5605049564536575E-2</v>
          </cell>
          <cell r="BZ17">
            <v>4.6024515966086144E-2</v>
          </cell>
          <cell r="CA17">
            <v>2.5605049564536575E-2</v>
          </cell>
          <cell r="CB17">
            <v>1.5018015264869566E-2</v>
          </cell>
          <cell r="CC17">
            <v>2.5605049564536575E-2</v>
          </cell>
          <cell r="CD17">
            <v>1.5018015264869566E-2</v>
          </cell>
          <cell r="CE17">
            <v>4.6024515966086144E-2</v>
          </cell>
          <cell r="CF17">
            <v>4.6024515966086144E-2</v>
          </cell>
          <cell r="CG17">
            <v>1.5018015264869566E-2</v>
          </cell>
          <cell r="CH17">
            <v>2.8734402895919109E-2</v>
          </cell>
          <cell r="CI17">
            <v>2.8734402895919109E-2</v>
          </cell>
          <cell r="CJ17">
            <v>1.5018015264869566E-2</v>
          </cell>
          <cell r="CK17">
            <v>1.5018015264869566E-2</v>
          </cell>
          <cell r="CL17">
            <v>1.5018015264869566E-2</v>
          </cell>
          <cell r="CM17">
            <v>2.5605049564536575E-2</v>
          </cell>
          <cell r="CN17">
            <v>2.8734402895919109E-2</v>
          </cell>
          <cell r="CO17">
            <v>4.6024515966086144E-2</v>
          </cell>
          <cell r="CP17">
            <v>3.5000761618278364E-2</v>
          </cell>
          <cell r="CQ17">
            <v>2.8734402895919109E-2</v>
          </cell>
          <cell r="CR17">
            <v>3.5000761618278364E-2</v>
          </cell>
          <cell r="CS17">
            <v>4.6024515966086144E-2</v>
          </cell>
          <cell r="CT17">
            <v>2.5605049564536575E-2</v>
          </cell>
          <cell r="CU17">
            <v>4.6024515966086144E-2</v>
          </cell>
          <cell r="CV17">
            <v>2.8734402895919109E-2</v>
          </cell>
          <cell r="CW17">
            <v>4.6024515966086144E-2</v>
          </cell>
          <cell r="CX17">
            <v>2.8734402895919109E-2</v>
          </cell>
          <cell r="CY17">
            <v>2.8734402895919109E-2</v>
          </cell>
          <cell r="CZ17">
            <v>2.8734402895919109E-2</v>
          </cell>
          <cell r="DA17" t="e">
            <v>#N/A</v>
          </cell>
          <cell r="DB17">
            <v>4.6024515966086144E-2</v>
          </cell>
          <cell r="DC17">
            <v>2.8734402895919109E-2</v>
          </cell>
          <cell r="DD17">
            <v>1.5018015264869566E-2</v>
          </cell>
          <cell r="DE17">
            <v>1.5018015264869566E-2</v>
          </cell>
          <cell r="DF17">
            <v>1.5018015264869566E-2</v>
          </cell>
          <cell r="DG17">
            <v>2.8734402895919109E-2</v>
          </cell>
          <cell r="DH17">
            <v>3.5000761618278364E-2</v>
          </cell>
          <cell r="DI17">
            <v>2.8734402895919109E-2</v>
          </cell>
          <cell r="DJ17">
            <v>2.5605049564536575E-2</v>
          </cell>
          <cell r="DK17">
            <v>1.5018015264869566E-2</v>
          </cell>
          <cell r="DL17">
            <v>2.8734402895919109E-2</v>
          </cell>
          <cell r="DM17">
            <v>4.6024515966086144E-2</v>
          </cell>
          <cell r="DN17">
            <v>1.5018015264869566E-2</v>
          </cell>
          <cell r="DO17">
            <v>4.6024515966086144E-2</v>
          </cell>
          <cell r="DP17">
            <v>2.8734402895919109E-2</v>
          </cell>
          <cell r="DQ17">
            <v>2.8734402895919109E-2</v>
          </cell>
          <cell r="DR17" t="e">
            <v>#N/A</v>
          </cell>
          <cell r="DS17">
            <v>2.8734402895919109E-2</v>
          </cell>
          <cell r="DT17">
            <v>2.8734402895919109E-2</v>
          </cell>
          <cell r="DU17">
            <v>4.6024515966086144E-2</v>
          </cell>
          <cell r="DV17">
            <v>2.8734402895919109E-2</v>
          </cell>
          <cell r="DW17" t="e">
            <v>#N/A</v>
          </cell>
          <cell r="DX17">
            <v>2.8734402895919109E-2</v>
          </cell>
          <cell r="DY17">
            <v>2.8734402895919109E-2</v>
          </cell>
          <cell r="DZ17">
            <v>2.5605049564536575E-2</v>
          </cell>
          <cell r="EA17">
            <v>1.5018015264869566E-2</v>
          </cell>
          <cell r="EB17">
            <v>1.5018015264869566E-2</v>
          </cell>
          <cell r="EC17">
            <v>4.6024515966086144E-2</v>
          </cell>
          <cell r="ED17">
            <v>4.6024515966086144E-2</v>
          </cell>
          <cell r="EE17">
            <v>1.5018015264869566E-2</v>
          </cell>
          <cell r="EF17">
            <v>2.8734402895919109E-2</v>
          </cell>
          <cell r="EG17">
            <v>4.6024515966086144E-2</v>
          </cell>
          <cell r="EH17">
            <v>2.5605049564536575E-2</v>
          </cell>
          <cell r="EI17">
            <v>2.5605049564536575E-2</v>
          </cell>
          <cell r="EJ17">
            <v>4.6024515966086144E-2</v>
          </cell>
          <cell r="EK17">
            <v>4.6024515966086144E-2</v>
          </cell>
          <cell r="EL17">
            <v>4.6024515966086144E-2</v>
          </cell>
          <cell r="EM17">
            <v>1.5018015264869566E-2</v>
          </cell>
          <cell r="EN17">
            <v>2.5605049564536575E-2</v>
          </cell>
          <cell r="EO17" t="e">
            <v>#N/A</v>
          </cell>
          <cell r="EP17">
            <v>1.5018015264869566E-2</v>
          </cell>
          <cell r="EQ17">
            <v>2.5605049564536575E-2</v>
          </cell>
          <cell r="ER17">
            <v>2.8734402895919109E-2</v>
          </cell>
          <cell r="ES17">
            <v>2.8734402895919109E-2</v>
          </cell>
          <cell r="ET17" t="e">
            <v>#N/A</v>
          </cell>
          <cell r="EU17">
            <v>1.5018015264869566E-2</v>
          </cell>
          <cell r="EV17">
            <v>3.5000761618278364E-2</v>
          </cell>
          <cell r="EW17">
            <v>2.8734402895919109E-2</v>
          </cell>
          <cell r="EX17">
            <v>2.8734402895919109E-2</v>
          </cell>
          <cell r="EY17">
            <v>2.8734402895919109E-2</v>
          </cell>
          <cell r="EZ17">
            <v>2.8734402895919109E-2</v>
          </cell>
          <cell r="FA17">
            <v>4.6024515966086144E-2</v>
          </cell>
          <cell r="FB17">
            <v>2.8734402895919109E-2</v>
          </cell>
          <cell r="FC17">
            <v>2.5605049564536575E-2</v>
          </cell>
          <cell r="FD17">
            <v>1.5018015264869566E-2</v>
          </cell>
          <cell r="FE17" t="e">
            <v>#N/A</v>
          </cell>
          <cell r="FF17">
            <v>1.5018015264869566E-2</v>
          </cell>
          <cell r="FG17">
            <v>2.8734402895919109E-2</v>
          </cell>
          <cell r="FH17">
            <v>2.8734402895919109E-2</v>
          </cell>
          <cell r="FI17">
            <v>2.5605049564536575E-2</v>
          </cell>
          <cell r="FJ17">
            <v>1.5018015264869566E-2</v>
          </cell>
          <cell r="FK17">
            <v>1.5018015264869566E-2</v>
          </cell>
          <cell r="FL17">
            <v>1.5018015264869566E-2</v>
          </cell>
          <cell r="FM17" t="e">
            <v>#N/A</v>
          </cell>
          <cell r="FN17">
            <v>2.8734402895919109E-2</v>
          </cell>
          <cell r="FO17">
            <v>2.8734402895919109E-2</v>
          </cell>
          <cell r="FP17">
            <v>4.6024515966086144E-2</v>
          </cell>
          <cell r="FQ17">
            <v>3.5000761618278364E-2</v>
          </cell>
          <cell r="FR17">
            <v>3.5000761618278364E-2</v>
          </cell>
          <cell r="FS17">
            <v>4.6024515966086144E-2</v>
          </cell>
          <cell r="FT17">
            <v>4.6024515966086144E-2</v>
          </cell>
          <cell r="FU17">
            <v>2.5605049564536575E-2</v>
          </cell>
          <cell r="FV17">
            <v>2.8734402895919109E-2</v>
          </cell>
          <cell r="FW17">
            <v>1.5018015264869566E-2</v>
          </cell>
          <cell r="FX17">
            <v>4.6024515966086144E-2</v>
          </cell>
          <cell r="FY17" t="e">
            <v>#N/A</v>
          </cell>
          <cell r="FZ17">
            <v>2.8734402895919109E-2</v>
          </cell>
          <cell r="GA17">
            <v>2.8734402895919109E-2</v>
          </cell>
          <cell r="GB17">
            <v>3.5000761618278364E-2</v>
          </cell>
          <cell r="GC17">
            <v>2.5605049564536575E-2</v>
          </cell>
          <cell r="GD17">
            <v>1.5018015264869566E-2</v>
          </cell>
          <cell r="GE17">
            <v>3.5000761618278364E-2</v>
          </cell>
          <cell r="GF17">
            <v>2.5605049564536575E-2</v>
          </cell>
          <cell r="GG17">
            <v>4.6024515966086144E-2</v>
          </cell>
          <cell r="GH17">
            <v>4.6024515966086144E-2</v>
          </cell>
          <cell r="GI17">
            <v>4.6024515966086144E-2</v>
          </cell>
          <cell r="GJ17">
            <v>2.8734402895919109E-2</v>
          </cell>
          <cell r="GK17">
            <v>2.8734402895919109E-2</v>
          </cell>
          <cell r="GL17">
            <v>2.8734402895919109E-2</v>
          </cell>
          <cell r="GM17">
            <v>2.8734402895919109E-2</v>
          </cell>
        </row>
        <row r="18">
          <cell r="B18">
            <v>4.3999462023678548E-2</v>
          </cell>
          <cell r="C18">
            <v>2.7931799320632278E-2</v>
          </cell>
          <cell r="D18">
            <v>1.4795811541286286E-2</v>
          </cell>
          <cell r="E18" t="e">
            <v>#N/A</v>
          </cell>
          <cell r="F18">
            <v>2.7931799320632278E-2</v>
          </cell>
          <cell r="G18">
            <v>2.496579904263152E-2</v>
          </cell>
          <cell r="H18">
            <v>3.3817136099062672E-2</v>
          </cell>
          <cell r="I18">
            <v>2.496579904263152E-2</v>
          </cell>
          <cell r="J18">
            <v>1.4795811541286286E-2</v>
          </cell>
          <cell r="K18">
            <v>1.4795811541286286E-2</v>
          </cell>
          <cell r="L18">
            <v>3.3817136099062672E-2</v>
          </cell>
          <cell r="M18">
            <v>2.7931799320632278E-2</v>
          </cell>
          <cell r="N18">
            <v>1.4795811541286286E-2</v>
          </cell>
          <cell r="O18">
            <v>2.7931799320632278E-2</v>
          </cell>
          <cell r="P18">
            <v>2.7931799320632278E-2</v>
          </cell>
          <cell r="Q18">
            <v>4.3999462023678548E-2</v>
          </cell>
          <cell r="R18">
            <v>1.4795811541286286E-2</v>
          </cell>
          <cell r="S18">
            <v>2.7931799320632278E-2</v>
          </cell>
          <cell r="T18">
            <v>2.496579904263152E-2</v>
          </cell>
          <cell r="U18">
            <v>1.4795811541286286E-2</v>
          </cell>
          <cell r="V18">
            <v>3.3817136099062672E-2</v>
          </cell>
          <cell r="W18">
            <v>2.496579904263152E-2</v>
          </cell>
          <cell r="X18">
            <v>2.496579904263152E-2</v>
          </cell>
          <cell r="Y18">
            <v>2.496579904263152E-2</v>
          </cell>
          <cell r="Z18">
            <v>2.496579904263152E-2</v>
          </cell>
          <cell r="AA18">
            <v>2.496579904263152E-2</v>
          </cell>
          <cell r="AB18">
            <v>4.3999462023678548E-2</v>
          </cell>
          <cell r="AC18">
            <v>4.3999462023678548E-2</v>
          </cell>
          <cell r="AD18">
            <v>2.7931799320632278E-2</v>
          </cell>
          <cell r="AE18">
            <v>2.7931799320632278E-2</v>
          </cell>
          <cell r="AF18">
            <v>1.4795811541286286E-2</v>
          </cell>
          <cell r="AG18">
            <v>1.4795811541286286E-2</v>
          </cell>
          <cell r="AH18">
            <v>2.496579904263152E-2</v>
          </cell>
          <cell r="AI18">
            <v>4.3999462023678548E-2</v>
          </cell>
          <cell r="AJ18">
            <v>2.7931799320632278E-2</v>
          </cell>
          <cell r="AK18">
            <v>2.7931799320632278E-2</v>
          </cell>
          <cell r="AL18">
            <v>2.7931799320632278E-2</v>
          </cell>
          <cell r="AM18">
            <v>2.7931799320632278E-2</v>
          </cell>
          <cell r="AN18">
            <v>2.496579904263152E-2</v>
          </cell>
          <cell r="AO18">
            <v>2.7931799320632278E-2</v>
          </cell>
          <cell r="AP18">
            <v>2.7931799320632278E-2</v>
          </cell>
          <cell r="AQ18">
            <v>2.496579904263152E-2</v>
          </cell>
          <cell r="AR18" t="e">
            <v>#N/A</v>
          </cell>
          <cell r="AS18">
            <v>1.4795811541286286E-2</v>
          </cell>
          <cell r="AT18">
            <v>1.4795811541286286E-2</v>
          </cell>
          <cell r="AU18">
            <v>1.4795811541286286E-2</v>
          </cell>
          <cell r="AV18">
            <v>2.7931799320632278E-2</v>
          </cell>
          <cell r="AW18">
            <v>2.496579904263152E-2</v>
          </cell>
          <cell r="AX18">
            <v>1.4795811541286286E-2</v>
          </cell>
          <cell r="AY18">
            <v>2.496579904263152E-2</v>
          </cell>
          <cell r="AZ18">
            <v>2.7931799320632278E-2</v>
          </cell>
          <cell r="BA18">
            <v>2.496579904263152E-2</v>
          </cell>
          <cell r="BB18">
            <v>2.7931799320632278E-2</v>
          </cell>
          <cell r="BC18">
            <v>2.7931799320632278E-2</v>
          </cell>
          <cell r="BD18" t="e">
            <v>#N/A</v>
          </cell>
          <cell r="BE18">
            <v>1.4795811541286286E-2</v>
          </cell>
          <cell r="BF18">
            <v>1.4795811541286286E-2</v>
          </cell>
          <cell r="BG18">
            <v>2.7931799320632278E-2</v>
          </cell>
          <cell r="BH18">
            <v>1.4795811541286286E-2</v>
          </cell>
          <cell r="BI18">
            <v>4.3999462023678548E-2</v>
          </cell>
          <cell r="BJ18">
            <v>1.4795811541286286E-2</v>
          </cell>
          <cell r="BK18">
            <v>4.3999462023678548E-2</v>
          </cell>
          <cell r="BL18">
            <v>2.7931799320632278E-2</v>
          </cell>
          <cell r="BM18">
            <v>1.4795811541286286E-2</v>
          </cell>
          <cell r="BN18">
            <v>3.3817136099062672E-2</v>
          </cell>
          <cell r="BO18">
            <v>2.7931799320632278E-2</v>
          </cell>
          <cell r="BP18">
            <v>2.7931799320632278E-2</v>
          </cell>
          <cell r="BQ18" t="e">
            <v>#N/A</v>
          </cell>
          <cell r="BR18">
            <v>2.7931799320632278E-2</v>
          </cell>
          <cell r="BS18">
            <v>2.79317993206325E-2</v>
          </cell>
          <cell r="BT18">
            <v>2.7931799320632278E-2</v>
          </cell>
          <cell r="BU18">
            <v>1.4795811541286286E-2</v>
          </cell>
          <cell r="BV18">
            <v>2.496579904263152E-2</v>
          </cell>
          <cell r="BW18">
            <v>2.496579904263152E-2</v>
          </cell>
          <cell r="BX18" t="e">
            <v>#N/A</v>
          </cell>
          <cell r="BY18">
            <v>2.496579904263152E-2</v>
          </cell>
          <cell r="BZ18">
            <v>4.3999462023678548E-2</v>
          </cell>
          <cell r="CA18">
            <v>2.496579904263152E-2</v>
          </cell>
          <cell r="CB18">
            <v>1.4795811541286286E-2</v>
          </cell>
          <cell r="CC18">
            <v>2.496579904263152E-2</v>
          </cell>
          <cell r="CD18">
            <v>1.4795811541286286E-2</v>
          </cell>
          <cell r="CE18">
            <v>4.3999462023678548E-2</v>
          </cell>
          <cell r="CF18">
            <v>4.3999462023678548E-2</v>
          </cell>
          <cell r="CG18">
            <v>1.4795811541286286E-2</v>
          </cell>
          <cell r="CH18">
            <v>2.7931799320632278E-2</v>
          </cell>
          <cell r="CI18">
            <v>2.7931799320632278E-2</v>
          </cell>
          <cell r="CJ18">
            <v>1.4795811541286286E-2</v>
          </cell>
          <cell r="CK18">
            <v>1.4795811541286286E-2</v>
          </cell>
          <cell r="CL18">
            <v>1.4795811541286286E-2</v>
          </cell>
          <cell r="CM18">
            <v>2.496579904263152E-2</v>
          </cell>
          <cell r="CN18">
            <v>2.7931799320632278E-2</v>
          </cell>
          <cell r="CO18">
            <v>4.3999462023678548E-2</v>
          </cell>
          <cell r="CP18">
            <v>3.3817136099062672E-2</v>
          </cell>
          <cell r="CQ18">
            <v>2.7931799320632278E-2</v>
          </cell>
          <cell r="CR18">
            <v>3.3817136099062672E-2</v>
          </cell>
          <cell r="CS18">
            <v>4.3999462023678548E-2</v>
          </cell>
          <cell r="CT18">
            <v>2.496579904263152E-2</v>
          </cell>
          <cell r="CU18">
            <v>4.3999462023678548E-2</v>
          </cell>
          <cell r="CV18">
            <v>2.7931799320632278E-2</v>
          </cell>
          <cell r="CW18">
            <v>4.3999462023678548E-2</v>
          </cell>
          <cell r="CX18">
            <v>2.7931799320632278E-2</v>
          </cell>
          <cell r="CY18">
            <v>2.7931799320632278E-2</v>
          </cell>
          <cell r="CZ18">
            <v>2.7931799320632278E-2</v>
          </cell>
          <cell r="DA18" t="e">
            <v>#N/A</v>
          </cell>
          <cell r="DB18">
            <v>4.3999462023678548E-2</v>
          </cell>
          <cell r="DC18">
            <v>2.7931799320632278E-2</v>
          </cell>
          <cell r="DD18">
            <v>1.4795811541286286E-2</v>
          </cell>
          <cell r="DE18">
            <v>1.4795811541286286E-2</v>
          </cell>
          <cell r="DF18">
            <v>1.4795811541286286E-2</v>
          </cell>
          <cell r="DG18">
            <v>2.7931799320632278E-2</v>
          </cell>
          <cell r="DH18">
            <v>3.3817136099062672E-2</v>
          </cell>
          <cell r="DI18">
            <v>2.7931799320632278E-2</v>
          </cell>
          <cell r="DJ18">
            <v>2.496579904263152E-2</v>
          </cell>
          <cell r="DK18">
            <v>1.4795811541286286E-2</v>
          </cell>
          <cell r="DL18">
            <v>2.7931799320632278E-2</v>
          </cell>
          <cell r="DM18">
            <v>4.3999462023678548E-2</v>
          </cell>
          <cell r="DN18">
            <v>1.4795811541286286E-2</v>
          </cell>
          <cell r="DO18">
            <v>4.3999462023678548E-2</v>
          </cell>
          <cell r="DP18">
            <v>2.7931799320632278E-2</v>
          </cell>
          <cell r="DQ18">
            <v>2.7931799320632278E-2</v>
          </cell>
          <cell r="DR18" t="e">
            <v>#N/A</v>
          </cell>
          <cell r="DS18">
            <v>2.7931799320632278E-2</v>
          </cell>
          <cell r="DT18">
            <v>2.7931799320632278E-2</v>
          </cell>
          <cell r="DU18">
            <v>4.3999462023678548E-2</v>
          </cell>
          <cell r="DV18">
            <v>2.7931799320632278E-2</v>
          </cell>
          <cell r="DW18" t="e">
            <v>#N/A</v>
          </cell>
          <cell r="DX18">
            <v>2.7931799320632278E-2</v>
          </cell>
          <cell r="DY18">
            <v>2.7931799320632278E-2</v>
          </cell>
          <cell r="DZ18">
            <v>2.496579904263152E-2</v>
          </cell>
          <cell r="EA18">
            <v>1.4795811541286286E-2</v>
          </cell>
          <cell r="EB18">
            <v>1.4795811541286286E-2</v>
          </cell>
          <cell r="EC18">
            <v>4.3999462023678548E-2</v>
          </cell>
          <cell r="ED18">
            <v>4.3999462023678548E-2</v>
          </cell>
          <cell r="EE18">
            <v>1.4795811541286286E-2</v>
          </cell>
          <cell r="EF18">
            <v>2.7931799320632278E-2</v>
          </cell>
          <cell r="EG18">
            <v>4.3999462023678548E-2</v>
          </cell>
          <cell r="EH18">
            <v>2.496579904263152E-2</v>
          </cell>
          <cell r="EI18">
            <v>2.496579904263152E-2</v>
          </cell>
          <cell r="EJ18">
            <v>4.3999462023678548E-2</v>
          </cell>
          <cell r="EK18">
            <v>4.3999462023678548E-2</v>
          </cell>
          <cell r="EL18">
            <v>4.3999462023678548E-2</v>
          </cell>
          <cell r="EM18">
            <v>1.4795811541286286E-2</v>
          </cell>
          <cell r="EN18">
            <v>2.496579904263152E-2</v>
          </cell>
          <cell r="EO18" t="e">
            <v>#N/A</v>
          </cell>
          <cell r="EP18">
            <v>1.4795811541286286E-2</v>
          </cell>
          <cell r="EQ18">
            <v>2.496579904263152E-2</v>
          </cell>
          <cell r="ER18">
            <v>2.7931799320632278E-2</v>
          </cell>
          <cell r="ES18">
            <v>2.7931799320632278E-2</v>
          </cell>
          <cell r="ET18" t="e">
            <v>#N/A</v>
          </cell>
          <cell r="EU18">
            <v>1.4795811541286286E-2</v>
          </cell>
          <cell r="EV18">
            <v>3.3817136099062672E-2</v>
          </cell>
          <cell r="EW18">
            <v>2.7931799320632278E-2</v>
          </cell>
          <cell r="EX18">
            <v>2.7931799320632278E-2</v>
          </cell>
          <cell r="EY18">
            <v>2.7931799320632278E-2</v>
          </cell>
          <cell r="EZ18">
            <v>2.7931799320632278E-2</v>
          </cell>
          <cell r="FA18">
            <v>4.3999462023678548E-2</v>
          </cell>
          <cell r="FB18">
            <v>2.7931799320632278E-2</v>
          </cell>
          <cell r="FC18">
            <v>2.496579904263152E-2</v>
          </cell>
          <cell r="FD18">
            <v>1.4795811541286286E-2</v>
          </cell>
          <cell r="FE18" t="e">
            <v>#N/A</v>
          </cell>
          <cell r="FF18">
            <v>1.4795811541286286E-2</v>
          </cell>
          <cell r="FG18">
            <v>2.7931799320632278E-2</v>
          </cell>
          <cell r="FH18">
            <v>2.7931799320632278E-2</v>
          </cell>
          <cell r="FI18">
            <v>2.496579904263152E-2</v>
          </cell>
          <cell r="FJ18">
            <v>1.4795811541286286E-2</v>
          </cell>
          <cell r="FK18">
            <v>1.4795811541286286E-2</v>
          </cell>
          <cell r="FL18">
            <v>1.4795811541286286E-2</v>
          </cell>
          <cell r="FM18" t="e">
            <v>#N/A</v>
          </cell>
          <cell r="FN18">
            <v>2.7931799320632278E-2</v>
          </cell>
          <cell r="FO18">
            <v>2.7931799320632278E-2</v>
          </cell>
          <cell r="FP18">
            <v>4.3999462023678548E-2</v>
          </cell>
          <cell r="FQ18">
            <v>3.3817136099062672E-2</v>
          </cell>
          <cell r="FR18">
            <v>3.3817136099062672E-2</v>
          </cell>
          <cell r="FS18">
            <v>4.3999462023678548E-2</v>
          </cell>
          <cell r="FT18">
            <v>4.3999462023678548E-2</v>
          </cell>
          <cell r="FU18">
            <v>2.496579904263152E-2</v>
          </cell>
          <cell r="FV18">
            <v>2.7931799320632278E-2</v>
          </cell>
          <cell r="FW18">
            <v>1.4795811541286286E-2</v>
          </cell>
          <cell r="FX18">
            <v>4.3999462023678548E-2</v>
          </cell>
          <cell r="FY18" t="e">
            <v>#N/A</v>
          </cell>
          <cell r="FZ18">
            <v>2.7931799320632278E-2</v>
          </cell>
          <cell r="GA18">
            <v>2.7931799320632278E-2</v>
          </cell>
          <cell r="GB18">
            <v>3.3817136099062672E-2</v>
          </cell>
          <cell r="GC18">
            <v>2.496579904263152E-2</v>
          </cell>
          <cell r="GD18">
            <v>1.4795811541286286E-2</v>
          </cell>
          <cell r="GE18">
            <v>3.3817136099062672E-2</v>
          </cell>
          <cell r="GF18">
            <v>2.496579904263152E-2</v>
          </cell>
          <cell r="GG18">
            <v>4.3999462023678548E-2</v>
          </cell>
          <cell r="GH18">
            <v>4.3999462023678548E-2</v>
          </cell>
          <cell r="GI18">
            <v>4.3999462023678548E-2</v>
          </cell>
          <cell r="GJ18">
            <v>2.7931799320632278E-2</v>
          </cell>
          <cell r="GK18">
            <v>2.7931799320632278E-2</v>
          </cell>
          <cell r="GL18">
            <v>2.7931799320632278E-2</v>
          </cell>
          <cell r="GM18">
            <v>2.7931799320632278E-2</v>
          </cell>
        </row>
        <row r="19">
          <cell r="B19">
            <v>4.2145100284237902E-2</v>
          </cell>
          <cell r="C19">
            <v>2.7172813740262258E-2</v>
          </cell>
          <cell r="D19">
            <v>1.4580087317087154E-2</v>
          </cell>
          <cell r="E19" t="e">
            <v>#N/A</v>
          </cell>
          <cell r="F19">
            <v>2.7172813740262258E-2</v>
          </cell>
          <cell r="G19">
            <v>2.4357689852628095E-2</v>
          </cell>
          <cell r="H19">
            <v>3.2710945599785157E-2</v>
          </cell>
          <cell r="I19">
            <v>2.4357689852628095E-2</v>
          </cell>
          <cell r="J19">
            <v>1.4580087317087154E-2</v>
          </cell>
          <cell r="K19">
            <v>1.4580087317087154E-2</v>
          </cell>
          <cell r="L19">
            <v>3.2710945599785157E-2</v>
          </cell>
          <cell r="M19">
            <v>2.7172813740262258E-2</v>
          </cell>
          <cell r="N19">
            <v>1.4580087317087154E-2</v>
          </cell>
          <cell r="O19">
            <v>2.7172813740262258E-2</v>
          </cell>
          <cell r="P19">
            <v>2.7172813740262258E-2</v>
          </cell>
          <cell r="Q19">
            <v>4.2145100284237902E-2</v>
          </cell>
          <cell r="R19">
            <v>1.4580087317087154E-2</v>
          </cell>
          <cell r="S19">
            <v>2.7172813740262258E-2</v>
          </cell>
          <cell r="T19">
            <v>2.4357689852628095E-2</v>
          </cell>
          <cell r="U19">
            <v>1.4580087317087154E-2</v>
          </cell>
          <cell r="V19">
            <v>3.2710945599785157E-2</v>
          </cell>
          <cell r="W19">
            <v>2.4357689852628095E-2</v>
          </cell>
          <cell r="X19">
            <v>2.4357689852628095E-2</v>
          </cell>
          <cell r="Y19">
            <v>2.4357689852628095E-2</v>
          </cell>
          <cell r="Z19">
            <v>2.4357689852628095E-2</v>
          </cell>
          <cell r="AA19">
            <v>2.4357689852628095E-2</v>
          </cell>
          <cell r="AB19">
            <v>4.2145100284237902E-2</v>
          </cell>
          <cell r="AC19">
            <v>4.2145100284237902E-2</v>
          </cell>
          <cell r="AD19">
            <v>2.7172813740262258E-2</v>
          </cell>
          <cell r="AE19">
            <v>2.7172813740262258E-2</v>
          </cell>
          <cell r="AF19">
            <v>1.4580087317087154E-2</v>
          </cell>
          <cell r="AG19">
            <v>1.4580087317087154E-2</v>
          </cell>
          <cell r="AH19">
            <v>2.4357689852628095E-2</v>
          </cell>
          <cell r="AI19">
            <v>4.2145100284237902E-2</v>
          </cell>
          <cell r="AJ19">
            <v>2.7172813740262258E-2</v>
          </cell>
          <cell r="AK19">
            <v>2.7172813740262258E-2</v>
          </cell>
          <cell r="AL19">
            <v>2.7172813740262258E-2</v>
          </cell>
          <cell r="AM19">
            <v>2.7172813740262258E-2</v>
          </cell>
          <cell r="AN19">
            <v>2.4357689852627873E-2</v>
          </cell>
          <cell r="AO19">
            <v>2.7172813740262258E-2</v>
          </cell>
          <cell r="AP19">
            <v>2.7172813740262258E-2</v>
          </cell>
          <cell r="AQ19">
            <v>2.4357689852628095E-2</v>
          </cell>
          <cell r="AR19" t="e">
            <v>#N/A</v>
          </cell>
          <cell r="AS19">
            <v>1.4580087317087154E-2</v>
          </cell>
          <cell r="AT19">
            <v>1.4580087317087154E-2</v>
          </cell>
          <cell r="AU19">
            <v>1.4580087317087154E-2</v>
          </cell>
          <cell r="AV19">
            <v>2.7172813740262258E-2</v>
          </cell>
          <cell r="AW19">
            <v>2.4357689852628095E-2</v>
          </cell>
          <cell r="AX19">
            <v>1.4580087317087154E-2</v>
          </cell>
          <cell r="AY19">
            <v>2.4357689852628095E-2</v>
          </cell>
          <cell r="AZ19">
            <v>2.7172813740262258E-2</v>
          </cell>
          <cell r="BA19">
            <v>2.4357689852628095E-2</v>
          </cell>
          <cell r="BB19">
            <v>2.7172813740262258E-2</v>
          </cell>
          <cell r="BC19">
            <v>2.7172813740262258E-2</v>
          </cell>
          <cell r="BD19" t="e">
            <v>#N/A</v>
          </cell>
          <cell r="BE19">
            <v>1.4580087317087154E-2</v>
          </cell>
          <cell r="BF19">
            <v>1.4580087317087154E-2</v>
          </cell>
          <cell r="BG19">
            <v>2.7172813740262258E-2</v>
          </cell>
          <cell r="BH19">
            <v>1.4580087317087154E-2</v>
          </cell>
          <cell r="BI19">
            <v>4.2145100284237902E-2</v>
          </cell>
          <cell r="BJ19">
            <v>1.4580087317087154E-2</v>
          </cell>
          <cell r="BK19">
            <v>4.2145100284237902E-2</v>
          </cell>
          <cell r="BL19">
            <v>2.7172813740262258E-2</v>
          </cell>
          <cell r="BM19">
            <v>1.4580087317087154E-2</v>
          </cell>
          <cell r="BN19">
            <v>3.2710945599785157E-2</v>
          </cell>
          <cell r="BO19">
            <v>2.7172813740262258E-2</v>
          </cell>
          <cell r="BP19">
            <v>2.7172813740262258E-2</v>
          </cell>
          <cell r="BQ19" t="e">
            <v>#N/A</v>
          </cell>
          <cell r="BR19">
            <v>2.7172813740262258E-2</v>
          </cell>
          <cell r="BS19">
            <v>2.7172813740262258E-2</v>
          </cell>
          <cell r="BT19">
            <v>2.7172813740262258E-2</v>
          </cell>
          <cell r="BU19">
            <v>1.4580087317087154E-2</v>
          </cell>
          <cell r="BV19">
            <v>2.4357689852628095E-2</v>
          </cell>
          <cell r="BW19">
            <v>2.4357689852628095E-2</v>
          </cell>
          <cell r="BX19" t="e">
            <v>#N/A</v>
          </cell>
          <cell r="BY19">
            <v>2.4357689852628095E-2</v>
          </cell>
          <cell r="BZ19">
            <v>4.2145100284237902E-2</v>
          </cell>
          <cell r="CA19">
            <v>2.4357689852628095E-2</v>
          </cell>
          <cell r="CB19">
            <v>1.4580087317087154E-2</v>
          </cell>
          <cell r="CC19">
            <v>2.4357689852628095E-2</v>
          </cell>
          <cell r="CD19">
            <v>1.4580087317087154E-2</v>
          </cell>
          <cell r="CE19">
            <v>4.2145100284237902E-2</v>
          </cell>
          <cell r="CF19">
            <v>4.2145100284237902E-2</v>
          </cell>
          <cell r="CG19">
            <v>1.4580087317087154E-2</v>
          </cell>
          <cell r="CH19">
            <v>2.7172813740262258E-2</v>
          </cell>
          <cell r="CI19">
            <v>2.7172813740262258E-2</v>
          </cell>
          <cell r="CJ19">
            <v>1.4580087317087154E-2</v>
          </cell>
          <cell r="CK19">
            <v>1.4580087317087154E-2</v>
          </cell>
          <cell r="CL19">
            <v>1.4580087317087154E-2</v>
          </cell>
          <cell r="CM19">
            <v>2.4357689852628095E-2</v>
          </cell>
          <cell r="CN19">
            <v>2.7172813740262258E-2</v>
          </cell>
          <cell r="CO19">
            <v>4.2145100284237902E-2</v>
          </cell>
          <cell r="CP19">
            <v>3.2710945599785157E-2</v>
          </cell>
          <cell r="CQ19">
            <v>2.7172813740262258E-2</v>
          </cell>
          <cell r="CR19">
            <v>3.2710945599785157E-2</v>
          </cell>
          <cell r="CS19">
            <v>4.2145100284237902E-2</v>
          </cell>
          <cell r="CT19">
            <v>2.4357689852628095E-2</v>
          </cell>
          <cell r="CU19">
            <v>4.2145100284237902E-2</v>
          </cell>
          <cell r="CV19">
            <v>2.7172813740262258E-2</v>
          </cell>
          <cell r="CW19">
            <v>4.2145100284237902E-2</v>
          </cell>
          <cell r="CX19">
            <v>2.7172813740262258E-2</v>
          </cell>
          <cell r="CY19">
            <v>2.7172813740262258E-2</v>
          </cell>
          <cell r="CZ19">
            <v>2.7172813740262258E-2</v>
          </cell>
          <cell r="DA19" t="e">
            <v>#N/A</v>
          </cell>
          <cell r="DB19">
            <v>4.2145100284237902E-2</v>
          </cell>
          <cell r="DC19">
            <v>2.7172813740262258E-2</v>
          </cell>
          <cell r="DD19">
            <v>1.4580087317087154E-2</v>
          </cell>
          <cell r="DE19">
            <v>1.4580087317087154E-2</v>
          </cell>
          <cell r="DF19">
            <v>1.4580087317087154E-2</v>
          </cell>
          <cell r="DG19">
            <v>2.7172813740262258E-2</v>
          </cell>
          <cell r="DH19">
            <v>3.2710945599785157E-2</v>
          </cell>
          <cell r="DI19">
            <v>2.7172813740262258E-2</v>
          </cell>
          <cell r="DJ19">
            <v>2.4357689852628095E-2</v>
          </cell>
          <cell r="DK19">
            <v>1.4580087317087154E-2</v>
          </cell>
          <cell r="DL19">
            <v>2.7172813740262258E-2</v>
          </cell>
          <cell r="DM19">
            <v>4.2145100284237902E-2</v>
          </cell>
          <cell r="DN19">
            <v>1.4580087317087154E-2</v>
          </cell>
          <cell r="DO19">
            <v>4.2145100284237902E-2</v>
          </cell>
          <cell r="DP19">
            <v>2.7172813740262258E-2</v>
          </cell>
          <cell r="DQ19">
            <v>2.7172813740262258E-2</v>
          </cell>
          <cell r="DR19" t="e">
            <v>#N/A</v>
          </cell>
          <cell r="DS19">
            <v>2.7172813740262258E-2</v>
          </cell>
          <cell r="DT19">
            <v>2.7172813740262258E-2</v>
          </cell>
          <cell r="DU19">
            <v>4.2145100284237902E-2</v>
          </cell>
          <cell r="DV19">
            <v>2.7172813740262258E-2</v>
          </cell>
          <cell r="DW19" t="e">
            <v>#N/A</v>
          </cell>
          <cell r="DX19">
            <v>2.7172813740262258E-2</v>
          </cell>
          <cell r="DY19">
            <v>2.7172813740262258E-2</v>
          </cell>
          <cell r="DZ19">
            <v>2.4357689852628095E-2</v>
          </cell>
          <cell r="EA19">
            <v>1.4580087317087154E-2</v>
          </cell>
          <cell r="EB19">
            <v>1.4580087317087154E-2</v>
          </cell>
          <cell r="EC19">
            <v>4.2145100284237902E-2</v>
          </cell>
          <cell r="ED19">
            <v>4.2145100284237902E-2</v>
          </cell>
          <cell r="EE19">
            <v>1.4580087317087154E-2</v>
          </cell>
          <cell r="EF19">
            <v>2.7172813740262258E-2</v>
          </cell>
          <cell r="EG19">
            <v>4.2145100284237902E-2</v>
          </cell>
          <cell r="EH19">
            <v>2.4357689852628095E-2</v>
          </cell>
          <cell r="EI19">
            <v>2.4357689852628095E-2</v>
          </cell>
          <cell r="EJ19">
            <v>4.2145100284237902E-2</v>
          </cell>
          <cell r="EK19">
            <v>4.2145100284237902E-2</v>
          </cell>
          <cell r="EL19">
            <v>4.2145100284237902E-2</v>
          </cell>
          <cell r="EM19">
            <v>1.4580087317087154E-2</v>
          </cell>
          <cell r="EN19">
            <v>2.4357689852628095E-2</v>
          </cell>
          <cell r="EO19" t="e">
            <v>#N/A</v>
          </cell>
          <cell r="EP19">
            <v>1.4580087317087154E-2</v>
          </cell>
          <cell r="EQ19">
            <v>2.4357689852628095E-2</v>
          </cell>
          <cell r="ER19">
            <v>2.7172813740262258E-2</v>
          </cell>
          <cell r="ES19">
            <v>2.7172813740262258E-2</v>
          </cell>
          <cell r="ET19" t="e">
            <v>#N/A</v>
          </cell>
          <cell r="EU19">
            <v>1.4580087317087154E-2</v>
          </cell>
          <cell r="EV19">
            <v>3.2710945599785157E-2</v>
          </cell>
          <cell r="EW19">
            <v>2.7172813740262258E-2</v>
          </cell>
          <cell r="EX19">
            <v>2.7172813740262258E-2</v>
          </cell>
          <cell r="EY19">
            <v>2.7172813740262258E-2</v>
          </cell>
          <cell r="EZ19">
            <v>2.7172813740262258E-2</v>
          </cell>
          <cell r="FA19">
            <v>4.2145100284237902E-2</v>
          </cell>
          <cell r="FB19">
            <v>2.7172813740262258E-2</v>
          </cell>
          <cell r="FC19">
            <v>2.4357689852628095E-2</v>
          </cell>
          <cell r="FD19">
            <v>1.4580087317087154E-2</v>
          </cell>
          <cell r="FE19" t="e">
            <v>#N/A</v>
          </cell>
          <cell r="FF19">
            <v>1.4580087317087154E-2</v>
          </cell>
          <cell r="FG19">
            <v>2.7172813740262258E-2</v>
          </cell>
          <cell r="FH19">
            <v>2.7172813740262258E-2</v>
          </cell>
          <cell r="FI19">
            <v>2.4357689852628095E-2</v>
          </cell>
          <cell r="FJ19">
            <v>1.4580087317087154E-2</v>
          </cell>
          <cell r="FK19">
            <v>1.4580087317087154E-2</v>
          </cell>
          <cell r="FL19">
            <v>1.4580087317087154E-2</v>
          </cell>
          <cell r="FM19" t="e">
            <v>#N/A</v>
          </cell>
          <cell r="FN19">
            <v>2.7172813740262258E-2</v>
          </cell>
          <cell r="FO19">
            <v>2.7172813740262258E-2</v>
          </cell>
          <cell r="FP19">
            <v>4.2145100284237902E-2</v>
          </cell>
          <cell r="FQ19">
            <v>3.2710945599785157E-2</v>
          </cell>
          <cell r="FR19">
            <v>3.2710945599785157E-2</v>
          </cell>
          <cell r="FS19">
            <v>4.2145100284237902E-2</v>
          </cell>
          <cell r="FT19">
            <v>4.2145100284237902E-2</v>
          </cell>
          <cell r="FU19">
            <v>2.4357689852628095E-2</v>
          </cell>
          <cell r="FV19">
            <v>2.7172813740262258E-2</v>
          </cell>
          <cell r="FW19">
            <v>1.4580087317087154E-2</v>
          </cell>
          <cell r="FX19">
            <v>4.2145100284237902E-2</v>
          </cell>
          <cell r="FY19" t="e">
            <v>#N/A</v>
          </cell>
          <cell r="FZ19">
            <v>2.7172813740262258E-2</v>
          </cell>
          <cell r="GA19">
            <v>2.7172813740262258E-2</v>
          </cell>
          <cell r="GB19">
            <v>3.2710945599785157E-2</v>
          </cell>
          <cell r="GC19">
            <v>2.4357689852628095E-2</v>
          </cell>
          <cell r="GD19">
            <v>1.4580087317087154E-2</v>
          </cell>
          <cell r="GE19">
            <v>3.2710945599785157E-2</v>
          </cell>
          <cell r="GF19">
            <v>2.4357689852628095E-2</v>
          </cell>
          <cell r="GG19">
            <v>4.2145100284237902E-2</v>
          </cell>
          <cell r="GH19">
            <v>4.2145100284237902E-2</v>
          </cell>
          <cell r="GI19">
            <v>4.2145100284237902E-2</v>
          </cell>
          <cell r="GJ19">
            <v>2.7172813740262258E-2</v>
          </cell>
          <cell r="GK19">
            <v>2.7172813740262258E-2</v>
          </cell>
          <cell r="GL19">
            <v>2.7172813740262258E-2</v>
          </cell>
          <cell r="GM19">
            <v>2.7172813740262258E-2</v>
          </cell>
        </row>
        <row r="20">
          <cell r="B20">
            <v>4.044072199998161E-2</v>
          </cell>
          <cell r="C20">
            <v>2.6453984545519393E-2</v>
          </cell>
          <cell r="D20">
            <v>1.4370563250104995E-2</v>
          </cell>
          <cell r="E20" t="e">
            <v>#N/A</v>
          </cell>
          <cell r="F20">
            <v>2.6453984545519393E-2</v>
          </cell>
          <cell r="G20">
            <v>2.377850051199637E-2</v>
          </cell>
          <cell r="H20">
            <v>3.1674831896729039E-2</v>
          </cell>
          <cell r="I20">
            <v>2.377850051199637E-2</v>
          </cell>
          <cell r="J20">
            <v>1.4370563250104995E-2</v>
          </cell>
          <cell r="K20">
            <v>1.4370563250104995E-2</v>
          </cell>
          <cell r="L20">
            <v>3.1674831896729039E-2</v>
          </cell>
          <cell r="M20">
            <v>2.6453984545519393E-2</v>
          </cell>
          <cell r="N20">
            <v>1.4370563250104995E-2</v>
          </cell>
          <cell r="O20">
            <v>2.6453984545519393E-2</v>
          </cell>
          <cell r="P20">
            <v>2.6453984545519393E-2</v>
          </cell>
          <cell r="Q20">
            <v>4.044072199998161E-2</v>
          </cell>
          <cell r="R20">
            <v>1.4370563250104995E-2</v>
          </cell>
          <cell r="S20">
            <v>2.6453984545519393E-2</v>
          </cell>
          <cell r="T20">
            <v>2.377850051199637E-2</v>
          </cell>
          <cell r="U20">
            <v>1.4370563250104995E-2</v>
          </cell>
          <cell r="V20">
            <v>3.1674831896729039E-2</v>
          </cell>
          <cell r="W20">
            <v>2.377850051199637E-2</v>
          </cell>
          <cell r="X20">
            <v>2.377850051199637E-2</v>
          </cell>
          <cell r="Y20">
            <v>2.377850051199637E-2</v>
          </cell>
          <cell r="Z20">
            <v>2.377850051199637E-2</v>
          </cell>
          <cell r="AA20">
            <v>2.377850051199637E-2</v>
          </cell>
          <cell r="AB20">
            <v>4.044072199998161E-2</v>
          </cell>
          <cell r="AC20">
            <v>4.044072199998161E-2</v>
          </cell>
          <cell r="AD20">
            <v>2.6453984545519393E-2</v>
          </cell>
          <cell r="AE20">
            <v>2.6453984545519393E-2</v>
          </cell>
          <cell r="AF20">
            <v>1.4370563250104995E-2</v>
          </cell>
          <cell r="AG20">
            <v>1.4370563250104995E-2</v>
          </cell>
          <cell r="AH20">
            <v>2.377850051199637E-2</v>
          </cell>
          <cell r="AI20">
            <v>4.044072199998161E-2</v>
          </cell>
          <cell r="AJ20">
            <v>2.6453984545519393E-2</v>
          </cell>
          <cell r="AK20">
            <v>2.6453984545519393E-2</v>
          </cell>
          <cell r="AL20">
            <v>2.6453984545519393E-2</v>
          </cell>
          <cell r="AM20">
            <v>2.6453984545519393E-2</v>
          </cell>
          <cell r="AN20">
            <v>2.377850051199637E-2</v>
          </cell>
          <cell r="AO20">
            <v>2.6453984545519393E-2</v>
          </cell>
          <cell r="AP20">
            <v>2.6453984545519393E-2</v>
          </cell>
          <cell r="AQ20">
            <v>2.377850051199637E-2</v>
          </cell>
          <cell r="AR20" t="e">
            <v>#N/A</v>
          </cell>
          <cell r="AS20">
            <v>1.4370563250104995E-2</v>
          </cell>
          <cell r="AT20">
            <v>1.4370563250104995E-2</v>
          </cell>
          <cell r="AU20">
            <v>1.4370563250104995E-2</v>
          </cell>
          <cell r="AV20">
            <v>2.6453984545519393E-2</v>
          </cell>
          <cell r="AW20">
            <v>2.377850051199637E-2</v>
          </cell>
          <cell r="AX20">
            <v>1.4370563250104995E-2</v>
          </cell>
          <cell r="AY20">
            <v>2.377850051199637E-2</v>
          </cell>
          <cell r="AZ20">
            <v>2.6453984545519393E-2</v>
          </cell>
          <cell r="BA20">
            <v>2.377850051199637E-2</v>
          </cell>
          <cell r="BB20">
            <v>2.6453984545519393E-2</v>
          </cell>
          <cell r="BC20">
            <v>2.6453984545519393E-2</v>
          </cell>
          <cell r="BD20" t="e">
            <v>#N/A</v>
          </cell>
          <cell r="BE20">
            <v>1.4370563250104995E-2</v>
          </cell>
          <cell r="BF20">
            <v>1.4370563250104995E-2</v>
          </cell>
          <cell r="BG20">
            <v>2.6453984545519393E-2</v>
          </cell>
          <cell r="BH20">
            <v>1.4370563250104995E-2</v>
          </cell>
          <cell r="BI20">
            <v>4.044072199998161E-2</v>
          </cell>
          <cell r="BJ20">
            <v>1.4370563250104995E-2</v>
          </cell>
          <cell r="BK20">
            <v>4.044072199998161E-2</v>
          </cell>
          <cell r="BL20">
            <v>2.6453984545519393E-2</v>
          </cell>
          <cell r="BM20">
            <v>1.4370563250104995E-2</v>
          </cell>
          <cell r="BN20">
            <v>3.1674831896729039E-2</v>
          </cell>
          <cell r="BO20">
            <v>2.6453984545519393E-2</v>
          </cell>
          <cell r="BP20">
            <v>2.6453984545519393E-2</v>
          </cell>
          <cell r="BQ20" t="e">
            <v>#N/A</v>
          </cell>
          <cell r="BR20">
            <v>2.6453984545519393E-2</v>
          </cell>
          <cell r="BS20">
            <v>2.6453984545519393E-2</v>
          </cell>
          <cell r="BT20">
            <v>2.6453984545519393E-2</v>
          </cell>
          <cell r="BU20">
            <v>1.4370563250104995E-2</v>
          </cell>
          <cell r="BV20">
            <v>2.377850051199637E-2</v>
          </cell>
          <cell r="BW20">
            <v>2.377850051199637E-2</v>
          </cell>
          <cell r="BX20" t="e">
            <v>#N/A</v>
          </cell>
          <cell r="BY20">
            <v>2.377850051199637E-2</v>
          </cell>
          <cell r="BZ20">
            <v>4.044072199998161E-2</v>
          </cell>
          <cell r="CA20">
            <v>2.377850051199637E-2</v>
          </cell>
          <cell r="CB20">
            <v>1.4370563250104995E-2</v>
          </cell>
          <cell r="CC20">
            <v>2.377850051199637E-2</v>
          </cell>
          <cell r="CD20">
            <v>1.4370563250104995E-2</v>
          </cell>
          <cell r="CE20">
            <v>4.044072199998161E-2</v>
          </cell>
          <cell r="CF20">
            <v>4.044072199998161E-2</v>
          </cell>
          <cell r="CG20">
            <v>1.4370563250104995E-2</v>
          </cell>
          <cell r="CH20">
            <v>2.6453984545519393E-2</v>
          </cell>
          <cell r="CI20">
            <v>2.6453984545519393E-2</v>
          </cell>
          <cell r="CJ20">
            <v>1.4370563250104995E-2</v>
          </cell>
          <cell r="CK20">
            <v>1.4370563250104995E-2</v>
          </cell>
          <cell r="CL20">
            <v>1.4370563250104995E-2</v>
          </cell>
          <cell r="CM20">
            <v>2.377850051199637E-2</v>
          </cell>
          <cell r="CN20">
            <v>2.6453984545519393E-2</v>
          </cell>
          <cell r="CO20">
            <v>4.044072199998161E-2</v>
          </cell>
          <cell r="CP20">
            <v>3.1674831896729039E-2</v>
          </cell>
          <cell r="CQ20">
            <v>2.6453984545519393E-2</v>
          </cell>
          <cell r="CR20">
            <v>3.1674831896729039E-2</v>
          </cell>
          <cell r="CS20">
            <v>4.044072199998161E-2</v>
          </cell>
          <cell r="CT20">
            <v>2.377850051199637E-2</v>
          </cell>
          <cell r="CU20">
            <v>4.044072199998161E-2</v>
          </cell>
          <cell r="CV20">
            <v>2.6453984545519393E-2</v>
          </cell>
          <cell r="CW20">
            <v>4.044072199998161E-2</v>
          </cell>
          <cell r="CX20">
            <v>2.6453984545519393E-2</v>
          </cell>
          <cell r="CY20">
            <v>2.6453984545519393E-2</v>
          </cell>
          <cell r="CZ20">
            <v>2.6453984545519393E-2</v>
          </cell>
          <cell r="DA20" t="e">
            <v>#N/A</v>
          </cell>
          <cell r="DB20">
            <v>4.044072199998161E-2</v>
          </cell>
          <cell r="DC20">
            <v>2.6453984545519393E-2</v>
          </cell>
          <cell r="DD20">
            <v>1.4370563250104995E-2</v>
          </cell>
          <cell r="DE20">
            <v>1.4370563250104995E-2</v>
          </cell>
          <cell r="DF20">
            <v>1.4370563250104995E-2</v>
          </cell>
          <cell r="DG20">
            <v>2.6453984545519393E-2</v>
          </cell>
          <cell r="DH20">
            <v>3.1674831896729039E-2</v>
          </cell>
          <cell r="DI20">
            <v>2.6453984545519393E-2</v>
          </cell>
          <cell r="DJ20">
            <v>2.377850051199637E-2</v>
          </cell>
          <cell r="DK20">
            <v>1.4370563250104995E-2</v>
          </cell>
          <cell r="DL20">
            <v>2.6453984545519393E-2</v>
          </cell>
          <cell r="DM20">
            <v>4.044072199998161E-2</v>
          </cell>
          <cell r="DN20">
            <v>1.4370563250104995E-2</v>
          </cell>
          <cell r="DO20">
            <v>4.044072199998161E-2</v>
          </cell>
          <cell r="DP20">
            <v>2.6453984545519393E-2</v>
          </cell>
          <cell r="DQ20">
            <v>2.6453984545519393E-2</v>
          </cell>
          <cell r="DR20" t="e">
            <v>#N/A</v>
          </cell>
          <cell r="DS20">
            <v>2.6453984545519393E-2</v>
          </cell>
          <cell r="DT20">
            <v>2.6453984545519393E-2</v>
          </cell>
          <cell r="DU20">
            <v>4.044072199998161E-2</v>
          </cell>
          <cell r="DV20">
            <v>2.6453984545519393E-2</v>
          </cell>
          <cell r="DW20" t="e">
            <v>#N/A</v>
          </cell>
          <cell r="DX20">
            <v>2.6453984545519393E-2</v>
          </cell>
          <cell r="DY20">
            <v>2.6453984545519393E-2</v>
          </cell>
          <cell r="DZ20">
            <v>2.377850051199637E-2</v>
          </cell>
          <cell r="EA20">
            <v>1.4370563250104995E-2</v>
          </cell>
          <cell r="EB20">
            <v>1.4370563250104995E-2</v>
          </cell>
          <cell r="EC20">
            <v>4.044072199998161E-2</v>
          </cell>
          <cell r="ED20">
            <v>4.044072199998161E-2</v>
          </cell>
          <cell r="EE20">
            <v>1.4370563250104995E-2</v>
          </cell>
          <cell r="EF20">
            <v>2.6453984545519393E-2</v>
          </cell>
          <cell r="EG20">
            <v>4.044072199998161E-2</v>
          </cell>
          <cell r="EH20">
            <v>2.377850051199637E-2</v>
          </cell>
          <cell r="EI20">
            <v>2.377850051199637E-2</v>
          </cell>
          <cell r="EJ20">
            <v>4.044072199998161E-2</v>
          </cell>
          <cell r="EK20">
            <v>4.044072199998161E-2</v>
          </cell>
          <cell r="EL20">
            <v>4.044072199998161E-2</v>
          </cell>
          <cell r="EM20">
            <v>1.4370563250104995E-2</v>
          </cell>
          <cell r="EN20">
            <v>2.377850051199637E-2</v>
          </cell>
          <cell r="EO20" t="e">
            <v>#N/A</v>
          </cell>
          <cell r="EP20">
            <v>1.4370563250104995E-2</v>
          </cell>
          <cell r="EQ20">
            <v>2.377850051199637E-2</v>
          </cell>
          <cell r="ER20">
            <v>2.6453984545519393E-2</v>
          </cell>
          <cell r="ES20">
            <v>2.6453984545519393E-2</v>
          </cell>
          <cell r="ET20" t="e">
            <v>#N/A</v>
          </cell>
          <cell r="EU20">
            <v>1.4370563250104995E-2</v>
          </cell>
          <cell r="EV20">
            <v>3.1674831896729039E-2</v>
          </cell>
          <cell r="EW20">
            <v>2.6453984545519393E-2</v>
          </cell>
          <cell r="EX20">
            <v>2.6453984545519393E-2</v>
          </cell>
          <cell r="EY20">
            <v>2.6453984545519393E-2</v>
          </cell>
          <cell r="EZ20">
            <v>2.6453984545519393E-2</v>
          </cell>
          <cell r="FA20">
            <v>4.044072199998161E-2</v>
          </cell>
          <cell r="FB20">
            <v>2.6453984545519393E-2</v>
          </cell>
          <cell r="FC20">
            <v>2.377850051199637E-2</v>
          </cell>
          <cell r="FD20">
            <v>1.4370563250104995E-2</v>
          </cell>
          <cell r="FE20" t="e">
            <v>#N/A</v>
          </cell>
          <cell r="FF20">
            <v>1.4370563250104995E-2</v>
          </cell>
          <cell r="FG20">
            <v>2.6453984545519393E-2</v>
          </cell>
          <cell r="FH20">
            <v>2.6453984545519393E-2</v>
          </cell>
          <cell r="FI20">
            <v>2.377850051199637E-2</v>
          </cell>
          <cell r="FJ20">
            <v>1.4370563250104995E-2</v>
          </cell>
          <cell r="FK20">
            <v>1.4370563250104995E-2</v>
          </cell>
          <cell r="FL20">
            <v>1.4370563250104995E-2</v>
          </cell>
          <cell r="FM20" t="e">
            <v>#N/A</v>
          </cell>
          <cell r="FN20">
            <v>2.6453984545519393E-2</v>
          </cell>
          <cell r="FO20">
            <v>2.6453984545519393E-2</v>
          </cell>
          <cell r="FP20">
            <v>4.044072199998161E-2</v>
          </cell>
          <cell r="FQ20">
            <v>3.1674831896729039E-2</v>
          </cell>
          <cell r="FR20">
            <v>3.1674831896729039E-2</v>
          </cell>
          <cell r="FS20">
            <v>4.044072199998161E-2</v>
          </cell>
          <cell r="FT20">
            <v>4.044072199998161E-2</v>
          </cell>
          <cell r="FU20">
            <v>2.377850051199637E-2</v>
          </cell>
          <cell r="FV20">
            <v>2.6453984545519393E-2</v>
          </cell>
          <cell r="FW20">
            <v>1.4370563250104995E-2</v>
          </cell>
          <cell r="FX20">
            <v>4.044072199998161E-2</v>
          </cell>
          <cell r="FY20" t="e">
            <v>#N/A</v>
          </cell>
          <cell r="FZ20">
            <v>2.6453984545519393E-2</v>
          </cell>
          <cell r="GA20">
            <v>2.6453984545519393E-2</v>
          </cell>
          <cell r="GB20">
            <v>3.1674831896729039E-2</v>
          </cell>
          <cell r="GC20">
            <v>2.377850051199637E-2</v>
          </cell>
          <cell r="GD20">
            <v>1.4370563250104995E-2</v>
          </cell>
          <cell r="GE20">
            <v>3.1674831896729039E-2</v>
          </cell>
          <cell r="GF20">
            <v>2.377850051199637E-2</v>
          </cell>
          <cell r="GG20">
            <v>4.044072199998161E-2</v>
          </cell>
          <cell r="GH20">
            <v>4.044072199998161E-2</v>
          </cell>
          <cell r="GI20">
            <v>4.044072199998161E-2</v>
          </cell>
          <cell r="GJ20">
            <v>2.6453984545519393E-2</v>
          </cell>
          <cell r="GK20">
            <v>2.6453984545519393E-2</v>
          </cell>
          <cell r="GL20">
            <v>2.6453984545519393E-2</v>
          </cell>
          <cell r="GM20">
            <v>2.6453984545519393E-2</v>
          </cell>
        </row>
        <row r="21">
          <cell r="B21">
            <v>3.8868838122988025E-2</v>
          </cell>
          <cell r="C21">
            <v>2.577220698035676E-2</v>
          </cell>
          <cell r="D21">
            <v>1.4166975827907269E-2</v>
          </cell>
          <cell r="E21" t="e">
            <v>#N/A</v>
          </cell>
          <cell r="F21">
            <v>2.577220698035676E-2</v>
          </cell>
          <cell r="G21">
            <v>2.3226215924738502E-2</v>
          </cell>
          <cell r="H21">
            <v>3.0702340424933139E-2</v>
          </cell>
          <cell r="I21">
            <v>2.3226215924738502E-2</v>
          </cell>
          <cell r="J21">
            <v>1.4166975827907269E-2</v>
          </cell>
          <cell r="K21">
            <v>1.4166975827907269E-2</v>
          </cell>
          <cell r="L21">
            <v>3.0702340424933139E-2</v>
          </cell>
          <cell r="M21">
            <v>2.577220698035676E-2</v>
          </cell>
          <cell r="N21">
            <v>1.4166975827907269E-2</v>
          </cell>
          <cell r="O21">
            <v>2.577220698035676E-2</v>
          </cell>
          <cell r="P21">
            <v>2.577220698035676E-2</v>
          </cell>
          <cell r="Q21">
            <v>3.8868838122988025E-2</v>
          </cell>
          <cell r="R21">
            <v>1.4166975827907269E-2</v>
          </cell>
          <cell r="S21">
            <v>2.577220698035676E-2</v>
          </cell>
          <cell r="T21">
            <v>2.3226215924738502E-2</v>
          </cell>
          <cell r="U21">
            <v>1.4166975827907269E-2</v>
          </cell>
          <cell r="V21">
            <v>3.0702340424933139E-2</v>
          </cell>
          <cell r="W21">
            <v>2.3226215924738502E-2</v>
          </cell>
          <cell r="X21">
            <v>2.3226215924738502E-2</v>
          </cell>
          <cell r="Y21">
            <v>2.3226215924738502E-2</v>
          </cell>
          <cell r="Z21">
            <v>2.3226215924738502E-2</v>
          </cell>
          <cell r="AA21">
            <v>2.3226215924738502E-2</v>
          </cell>
          <cell r="AB21">
            <v>3.8868838122988025E-2</v>
          </cell>
          <cell r="AC21">
            <v>3.8868838122988025E-2</v>
          </cell>
          <cell r="AD21">
            <v>2.577220698035676E-2</v>
          </cell>
          <cell r="AE21">
            <v>2.577220698035676E-2</v>
          </cell>
          <cell r="AF21">
            <v>1.4166975827907269E-2</v>
          </cell>
          <cell r="AG21">
            <v>1.4166975827907269E-2</v>
          </cell>
          <cell r="AH21">
            <v>2.3226215924738502E-2</v>
          </cell>
          <cell r="AI21">
            <v>3.8868838122988025E-2</v>
          </cell>
          <cell r="AJ21">
            <v>2.577220698035676E-2</v>
          </cell>
          <cell r="AK21">
            <v>2.577220698035676E-2</v>
          </cell>
          <cell r="AL21">
            <v>2.577220698035676E-2</v>
          </cell>
          <cell r="AM21">
            <v>2.577220698035676E-2</v>
          </cell>
          <cell r="AN21">
            <v>2.3226215924738502E-2</v>
          </cell>
          <cell r="AO21">
            <v>2.577220698035676E-2</v>
          </cell>
          <cell r="AP21">
            <v>2.577220698035676E-2</v>
          </cell>
          <cell r="AQ21">
            <v>2.3226215924738502E-2</v>
          </cell>
          <cell r="AR21" t="e">
            <v>#N/A</v>
          </cell>
          <cell r="AS21">
            <v>1.4166975827907269E-2</v>
          </cell>
          <cell r="AT21">
            <v>1.4166975827907269E-2</v>
          </cell>
          <cell r="AU21">
            <v>1.4166975827907269E-2</v>
          </cell>
          <cell r="AV21">
            <v>2.577220698035676E-2</v>
          </cell>
          <cell r="AW21">
            <v>2.3226215924738502E-2</v>
          </cell>
          <cell r="AX21">
            <v>1.4166975827907269E-2</v>
          </cell>
          <cell r="AY21">
            <v>2.3226215924738502E-2</v>
          </cell>
          <cell r="AZ21">
            <v>2.577220698035676E-2</v>
          </cell>
          <cell r="BA21">
            <v>2.3226215924738502E-2</v>
          </cell>
          <cell r="BB21">
            <v>2.577220698035676E-2</v>
          </cell>
          <cell r="BC21">
            <v>2.577220698035676E-2</v>
          </cell>
          <cell r="BD21" t="e">
            <v>#N/A</v>
          </cell>
          <cell r="BE21">
            <v>1.4166975827907269E-2</v>
          </cell>
          <cell r="BF21">
            <v>1.4166975827907269E-2</v>
          </cell>
          <cell r="BG21">
            <v>2.577220698035676E-2</v>
          </cell>
          <cell r="BH21">
            <v>1.4166975827907269E-2</v>
          </cell>
          <cell r="BI21">
            <v>3.8868838122988025E-2</v>
          </cell>
          <cell r="BJ21">
            <v>1.4166975827907269E-2</v>
          </cell>
          <cell r="BK21">
            <v>3.8868838122988025E-2</v>
          </cell>
          <cell r="BL21">
            <v>2.577220698035676E-2</v>
          </cell>
          <cell r="BM21">
            <v>1.4166975827907269E-2</v>
          </cell>
          <cell r="BN21">
            <v>3.0702340424933139E-2</v>
          </cell>
          <cell r="BO21">
            <v>2.577220698035676E-2</v>
          </cell>
          <cell r="BP21">
            <v>2.577220698035676E-2</v>
          </cell>
          <cell r="BQ21" t="e">
            <v>#N/A</v>
          </cell>
          <cell r="BR21">
            <v>2.577220698035676E-2</v>
          </cell>
          <cell r="BS21">
            <v>2.577220698035676E-2</v>
          </cell>
          <cell r="BT21">
            <v>2.577220698035676E-2</v>
          </cell>
          <cell r="BU21">
            <v>1.4166975827907269E-2</v>
          </cell>
          <cell r="BV21">
            <v>2.3226215924738502E-2</v>
          </cell>
          <cell r="BW21">
            <v>2.3226215924738502E-2</v>
          </cell>
          <cell r="BX21" t="e">
            <v>#N/A</v>
          </cell>
          <cell r="BY21">
            <v>2.3226215924738502E-2</v>
          </cell>
          <cell r="BZ21">
            <v>3.8868838122988025E-2</v>
          </cell>
          <cell r="CA21">
            <v>2.3226215924738502E-2</v>
          </cell>
          <cell r="CB21">
            <v>1.4166975827907269E-2</v>
          </cell>
          <cell r="CC21">
            <v>2.3226215924738502E-2</v>
          </cell>
          <cell r="CD21">
            <v>1.4166975827907269E-2</v>
          </cell>
          <cell r="CE21">
            <v>3.8868838122988025E-2</v>
          </cell>
          <cell r="CF21">
            <v>3.8868838122988025E-2</v>
          </cell>
          <cell r="CG21">
            <v>1.4166975827907269E-2</v>
          </cell>
          <cell r="CH21">
            <v>2.577220698035676E-2</v>
          </cell>
          <cell r="CI21">
            <v>2.577220698035676E-2</v>
          </cell>
          <cell r="CJ21">
            <v>1.4166975827907269E-2</v>
          </cell>
          <cell r="CK21">
            <v>1.4166975827907269E-2</v>
          </cell>
          <cell r="CL21">
            <v>1.4166975827907269E-2</v>
          </cell>
          <cell r="CM21">
            <v>2.3226215924738502E-2</v>
          </cell>
          <cell r="CN21">
            <v>2.577220698035676E-2</v>
          </cell>
          <cell r="CO21">
            <v>3.8868838122988025E-2</v>
          </cell>
          <cell r="CP21">
            <v>3.0702340424933139E-2</v>
          </cell>
          <cell r="CQ21">
            <v>2.577220698035676E-2</v>
          </cell>
          <cell r="CR21">
            <v>3.0702340424933139E-2</v>
          </cell>
          <cell r="CS21">
            <v>3.8868838122988025E-2</v>
          </cell>
          <cell r="CT21">
            <v>2.3226215924738502E-2</v>
          </cell>
          <cell r="CU21">
            <v>3.8868838122988025E-2</v>
          </cell>
          <cell r="CV21">
            <v>2.577220698035676E-2</v>
          </cell>
          <cell r="CW21">
            <v>3.8868838122988025E-2</v>
          </cell>
          <cell r="CX21">
            <v>2.577220698035676E-2</v>
          </cell>
          <cell r="CY21">
            <v>2.577220698035676E-2</v>
          </cell>
          <cell r="CZ21">
            <v>2.577220698035676E-2</v>
          </cell>
          <cell r="DA21" t="e">
            <v>#N/A</v>
          </cell>
          <cell r="DB21">
            <v>3.8868838122988025E-2</v>
          </cell>
          <cell r="DC21">
            <v>2.577220698035676E-2</v>
          </cell>
          <cell r="DD21">
            <v>1.4166975827907269E-2</v>
          </cell>
          <cell r="DE21">
            <v>1.4166975827907269E-2</v>
          </cell>
          <cell r="DF21">
            <v>1.4166975827907269E-2</v>
          </cell>
          <cell r="DG21">
            <v>2.577220698035676E-2</v>
          </cell>
          <cell r="DH21">
            <v>3.0702340424933139E-2</v>
          </cell>
          <cell r="DI21">
            <v>2.577220698035676E-2</v>
          </cell>
          <cell r="DJ21">
            <v>2.3226215924738502E-2</v>
          </cell>
          <cell r="DK21">
            <v>1.4166975827907269E-2</v>
          </cell>
          <cell r="DL21">
            <v>2.577220698035676E-2</v>
          </cell>
          <cell r="DM21">
            <v>3.8868838122988025E-2</v>
          </cell>
          <cell r="DN21">
            <v>1.4166975827907269E-2</v>
          </cell>
          <cell r="DO21">
            <v>3.8868838122988025E-2</v>
          </cell>
          <cell r="DP21">
            <v>2.577220698035676E-2</v>
          </cell>
          <cell r="DQ21">
            <v>2.577220698035676E-2</v>
          </cell>
          <cell r="DR21" t="e">
            <v>#N/A</v>
          </cell>
          <cell r="DS21">
            <v>2.577220698035676E-2</v>
          </cell>
          <cell r="DT21">
            <v>2.577220698035676E-2</v>
          </cell>
          <cell r="DU21">
            <v>3.8868838122988025E-2</v>
          </cell>
          <cell r="DV21">
            <v>2.577220698035676E-2</v>
          </cell>
          <cell r="DW21" t="e">
            <v>#N/A</v>
          </cell>
          <cell r="DX21">
            <v>2.577220698035676E-2</v>
          </cell>
          <cell r="DY21">
            <v>2.577220698035676E-2</v>
          </cell>
          <cell r="DZ21">
            <v>2.3226215924738502E-2</v>
          </cell>
          <cell r="EA21">
            <v>1.4166975827907269E-2</v>
          </cell>
          <cell r="EB21">
            <v>1.4166975827907269E-2</v>
          </cell>
          <cell r="EC21">
            <v>3.8868838122988025E-2</v>
          </cell>
          <cell r="ED21">
            <v>3.8868838122988025E-2</v>
          </cell>
          <cell r="EE21">
            <v>1.4166975827907269E-2</v>
          </cell>
          <cell r="EF21">
            <v>2.577220698035676E-2</v>
          </cell>
          <cell r="EG21">
            <v>3.8868838122988025E-2</v>
          </cell>
          <cell r="EH21">
            <v>2.3226215924738502E-2</v>
          </cell>
          <cell r="EI21">
            <v>2.3226215924738502E-2</v>
          </cell>
          <cell r="EJ21">
            <v>3.8868838122988025E-2</v>
          </cell>
          <cell r="EK21">
            <v>3.8868838122988025E-2</v>
          </cell>
          <cell r="EL21">
            <v>3.8868838122988025E-2</v>
          </cell>
          <cell r="EM21">
            <v>1.4166975827907269E-2</v>
          </cell>
          <cell r="EN21">
            <v>2.3226215924738502E-2</v>
          </cell>
          <cell r="EO21" t="e">
            <v>#N/A</v>
          </cell>
          <cell r="EP21">
            <v>1.4166975827907269E-2</v>
          </cell>
          <cell r="EQ21">
            <v>2.3226215924738502E-2</v>
          </cell>
          <cell r="ER21">
            <v>2.577220698035676E-2</v>
          </cell>
          <cell r="ES21">
            <v>2.577220698035676E-2</v>
          </cell>
          <cell r="ET21" t="e">
            <v>#N/A</v>
          </cell>
          <cell r="EU21">
            <v>1.4166975827907269E-2</v>
          </cell>
          <cell r="EV21">
            <v>3.0702340424933139E-2</v>
          </cell>
          <cell r="EW21">
            <v>2.577220698035676E-2</v>
          </cell>
          <cell r="EX21">
            <v>2.577220698035676E-2</v>
          </cell>
          <cell r="EY21">
            <v>2.577220698035676E-2</v>
          </cell>
          <cell r="EZ21">
            <v>2.577220698035676E-2</v>
          </cell>
          <cell r="FA21">
            <v>3.8868838122988025E-2</v>
          </cell>
          <cell r="FB21">
            <v>2.577220698035676E-2</v>
          </cell>
          <cell r="FC21">
            <v>2.3226215924738502E-2</v>
          </cell>
          <cell r="FD21">
            <v>1.4166975827907269E-2</v>
          </cell>
          <cell r="FE21" t="e">
            <v>#N/A</v>
          </cell>
          <cell r="FF21">
            <v>1.4166975827907269E-2</v>
          </cell>
          <cell r="FG21">
            <v>2.577220698035676E-2</v>
          </cell>
          <cell r="FH21">
            <v>2.577220698035676E-2</v>
          </cell>
          <cell r="FI21">
            <v>2.3226215924738502E-2</v>
          </cell>
          <cell r="FJ21">
            <v>1.4166975827907269E-2</v>
          </cell>
          <cell r="FK21">
            <v>1.4166975827907269E-2</v>
          </cell>
          <cell r="FL21">
            <v>1.4166975827907269E-2</v>
          </cell>
          <cell r="FM21" t="e">
            <v>#N/A</v>
          </cell>
          <cell r="FN21">
            <v>2.577220698035676E-2</v>
          </cell>
          <cell r="FO21">
            <v>2.577220698035676E-2</v>
          </cell>
          <cell r="FP21">
            <v>3.8868838122988025E-2</v>
          </cell>
          <cell r="FQ21">
            <v>3.0702340424933139E-2</v>
          </cell>
          <cell r="FR21">
            <v>3.0702340424933139E-2</v>
          </cell>
          <cell r="FS21">
            <v>3.8868838122988025E-2</v>
          </cell>
          <cell r="FT21">
            <v>3.8868838122988025E-2</v>
          </cell>
          <cell r="FU21">
            <v>2.3226215924738502E-2</v>
          </cell>
          <cell r="FV21">
            <v>2.577220698035676E-2</v>
          </cell>
          <cell r="FW21">
            <v>1.4166975827907269E-2</v>
          </cell>
          <cell r="FX21">
            <v>3.8868838122988025E-2</v>
          </cell>
          <cell r="FY21" t="e">
            <v>#N/A</v>
          </cell>
          <cell r="FZ21">
            <v>2.577220698035676E-2</v>
          </cell>
          <cell r="GA21">
            <v>2.577220698035676E-2</v>
          </cell>
          <cell r="GB21">
            <v>3.0702340424933139E-2</v>
          </cell>
          <cell r="GC21">
            <v>2.3226215924738502E-2</v>
          </cell>
          <cell r="GD21">
            <v>1.4166975827907269E-2</v>
          </cell>
          <cell r="GE21">
            <v>3.0702340424933139E-2</v>
          </cell>
          <cell r="GF21">
            <v>2.3226215924738502E-2</v>
          </cell>
          <cell r="GG21">
            <v>3.8868838122988025E-2</v>
          </cell>
          <cell r="GH21">
            <v>3.8868838122988025E-2</v>
          </cell>
          <cell r="GI21">
            <v>3.8868838122988025E-2</v>
          </cell>
          <cell r="GJ21">
            <v>2.577220698035676E-2</v>
          </cell>
          <cell r="GK21">
            <v>2.577220698035676E-2</v>
          </cell>
          <cell r="GL21">
            <v>2.577220698035676E-2</v>
          </cell>
          <cell r="GM21">
            <v>2.577220698035676E-2</v>
          </cell>
        </row>
        <row r="22">
          <cell r="B22">
            <v>3.7414576986653181E-2</v>
          </cell>
          <cell r="C22">
            <v>2.5124688312841315E-2</v>
          </cell>
          <cell r="D22">
            <v>1.3969076262163149E-2</v>
          </cell>
          <cell r="E22" t="e">
            <v>#N/A</v>
          </cell>
          <cell r="F22">
            <v>2.5124688312841315E-2</v>
          </cell>
          <cell r="G22">
            <v>2.2699003957543651E-2</v>
          </cell>
          <cell r="H22">
            <v>2.9787785688228485E-2</v>
          </cell>
          <cell r="I22">
            <v>2.2699003957543651E-2</v>
          </cell>
          <cell r="J22">
            <v>1.3969076262163149E-2</v>
          </cell>
          <cell r="K22">
            <v>1.3969076262163149E-2</v>
          </cell>
          <cell r="L22">
            <v>2.9787785688228485E-2</v>
          </cell>
          <cell r="M22">
            <v>2.5124688312841315E-2</v>
          </cell>
          <cell r="N22">
            <v>1.3969076262163149E-2</v>
          </cell>
          <cell r="O22">
            <v>2.5124688312841315E-2</v>
          </cell>
          <cell r="P22">
            <v>2.5124688312841315E-2</v>
          </cell>
          <cell r="Q22">
            <v>3.7414576986653181E-2</v>
          </cell>
          <cell r="R22">
            <v>1.3969076262163149E-2</v>
          </cell>
          <cell r="S22">
            <v>2.5124688312841315E-2</v>
          </cell>
          <cell r="T22">
            <v>2.2699003957543651E-2</v>
          </cell>
          <cell r="U22">
            <v>1.3969076262163149E-2</v>
          </cell>
          <cell r="V22">
            <v>2.9787785688228485E-2</v>
          </cell>
          <cell r="W22">
            <v>2.2699003957543651E-2</v>
          </cell>
          <cell r="X22">
            <v>2.2699003957543651E-2</v>
          </cell>
          <cell r="Y22">
            <v>2.2699003957543651E-2</v>
          </cell>
          <cell r="Z22">
            <v>2.2699003957543651E-2</v>
          </cell>
          <cell r="AA22">
            <v>2.2699003957543651E-2</v>
          </cell>
          <cell r="AB22">
            <v>3.7414576986653181E-2</v>
          </cell>
          <cell r="AC22">
            <v>3.7414576986653181E-2</v>
          </cell>
          <cell r="AD22">
            <v>2.5124688312841315E-2</v>
          </cell>
          <cell r="AE22">
            <v>2.5124688312841315E-2</v>
          </cell>
          <cell r="AF22">
            <v>1.3969076262163149E-2</v>
          </cell>
          <cell r="AG22">
            <v>1.3969076262163149E-2</v>
          </cell>
          <cell r="AH22">
            <v>2.2699003957543651E-2</v>
          </cell>
          <cell r="AI22">
            <v>3.7414576986653181E-2</v>
          </cell>
          <cell r="AJ22">
            <v>2.5124688312841315E-2</v>
          </cell>
          <cell r="AK22">
            <v>2.5124688312841315E-2</v>
          </cell>
          <cell r="AL22">
            <v>2.5124688312841315E-2</v>
          </cell>
          <cell r="AM22">
            <v>2.5124688312841315E-2</v>
          </cell>
          <cell r="AN22">
            <v>2.2699003957543651E-2</v>
          </cell>
          <cell r="AO22">
            <v>2.5124688312841315E-2</v>
          </cell>
          <cell r="AP22">
            <v>2.5124688312841315E-2</v>
          </cell>
          <cell r="AQ22">
            <v>2.2699003957543651E-2</v>
          </cell>
          <cell r="AR22" t="e">
            <v>#N/A</v>
          </cell>
          <cell r="AS22">
            <v>1.3969076262163149E-2</v>
          </cell>
          <cell r="AT22">
            <v>1.3969076262163149E-2</v>
          </cell>
          <cell r="AU22">
            <v>1.3969076262163149E-2</v>
          </cell>
          <cell r="AV22">
            <v>2.5124688312841315E-2</v>
          </cell>
          <cell r="AW22">
            <v>2.2699003957543651E-2</v>
          </cell>
          <cell r="AX22">
            <v>1.3969076262163149E-2</v>
          </cell>
          <cell r="AY22">
            <v>2.2699003957543651E-2</v>
          </cell>
          <cell r="AZ22">
            <v>2.5124688312841315E-2</v>
          </cell>
          <cell r="BA22">
            <v>2.2699003957543651E-2</v>
          </cell>
          <cell r="BB22">
            <v>2.5124688312841315E-2</v>
          </cell>
          <cell r="BC22">
            <v>2.5124688312841315E-2</v>
          </cell>
          <cell r="BD22" t="e">
            <v>#N/A</v>
          </cell>
          <cell r="BE22">
            <v>1.3969076262163149E-2</v>
          </cell>
          <cell r="BF22">
            <v>1.3969076262163149E-2</v>
          </cell>
          <cell r="BG22">
            <v>2.5124688312841315E-2</v>
          </cell>
          <cell r="BH22">
            <v>1.3969076262163149E-2</v>
          </cell>
          <cell r="BI22">
            <v>3.7414576986653181E-2</v>
          </cell>
          <cell r="BJ22">
            <v>1.3969076262163149E-2</v>
          </cell>
          <cell r="BK22">
            <v>3.7414576986653181E-2</v>
          </cell>
          <cell r="BL22">
            <v>2.5124688312841315E-2</v>
          </cell>
          <cell r="BM22">
            <v>1.3969076262163149E-2</v>
          </cell>
          <cell r="BN22">
            <v>2.9787785688228485E-2</v>
          </cell>
          <cell r="BO22">
            <v>2.5124688312841315E-2</v>
          </cell>
          <cell r="BP22">
            <v>2.5124688312841315E-2</v>
          </cell>
          <cell r="BQ22" t="e">
            <v>#N/A</v>
          </cell>
          <cell r="BR22">
            <v>2.5124688312841315E-2</v>
          </cell>
          <cell r="BS22">
            <v>2.5124688312841315E-2</v>
          </cell>
          <cell r="BT22">
            <v>2.5124688312841315E-2</v>
          </cell>
          <cell r="BU22">
            <v>1.3969076262163149E-2</v>
          </cell>
          <cell r="BV22">
            <v>2.2699003957543651E-2</v>
          </cell>
          <cell r="BW22">
            <v>2.2699003957543651E-2</v>
          </cell>
          <cell r="BX22" t="e">
            <v>#N/A</v>
          </cell>
          <cell r="BY22">
            <v>2.2699003957543651E-2</v>
          </cell>
          <cell r="BZ22">
            <v>3.7414576986653181E-2</v>
          </cell>
          <cell r="CA22">
            <v>2.2699003957543651E-2</v>
          </cell>
          <cell r="CB22">
            <v>1.3969076262163149E-2</v>
          </cell>
          <cell r="CC22">
            <v>2.2699003957543651E-2</v>
          </cell>
          <cell r="CD22">
            <v>1.3969076262163149E-2</v>
          </cell>
          <cell r="CE22">
            <v>3.7414576986653181E-2</v>
          </cell>
          <cell r="CF22">
            <v>3.7414576986653181E-2</v>
          </cell>
          <cell r="CG22">
            <v>1.3969076262163149E-2</v>
          </cell>
          <cell r="CH22">
            <v>2.5124688312841315E-2</v>
          </cell>
          <cell r="CI22">
            <v>2.5124688312841315E-2</v>
          </cell>
          <cell r="CJ22">
            <v>1.3969076262163149E-2</v>
          </cell>
          <cell r="CK22">
            <v>1.3969076262163149E-2</v>
          </cell>
          <cell r="CL22">
            <v>1.3969076262163149E-2</v>
          </cell>
          <cell r="CM22">
            <v>2.2699003957543651E-2</v>
          </cell>
          <cell r="CN22">
            <v>2.5124688312841315E-2</v>
          </cell>
          <cell r="CO22">
            <v>3.7414576986653181E-2</v>
          </cell>
          <cell r="CP22">
            <v>2.9787785688228485E-2</v>
          </cell>
          <cell r="CQ22">
            <v>2.5124688312841315E-2</v>
          </cell>
          <cell r="CR22">
            <v>2.9787785688228485E-2</v>
          </cell>
          <cell r="CS22">
            <v>3.7414576986653181E-2</v>
          </cell>
          <cell r="CT22">
            <v>2.2699003957543651E-2</v>
          </cell>
          <cell r="CU22">
            <v>3.7414576986653181E-2</v>
          </cell>
          <cell r="CV22">
            <v>2.5124688312841315E-2</v>
          </cell>
          <cell r="CW22">
            <v>3.7414576986653181E-2</v>
          </cell>
          <cell r="CX22">
            <v>2.5124688312841315E-2</v>
          </cell>
          <cell r="CY22">
            <v>2.5124688312841315E-2</v>
          </cell>
          <cell r="CZ22">
            <v>2.5124688312841315E-2</v>
          </cell>
          <cell r="DA22" t="e">
            <v>#N/A</v>
          </cell>
          <cell r="DB22">
            <v>3.7414576986653181E-2</v>
          </cell>
          <cell r="DC22">
            <v>2.5124688312841315E-2</v>
          </cell>
          <cell r="DD22">
            <v>1.3969076262163149E-2</v>
          </cell>
          <cell r="DE22">
            <v>1.3969076262163149E-2</v>
          </cell>
          <cell r="DF22">
            <v>1.3969076262163149E-2</v>
          </cell>
          <cell r="DG22">
            <v>2.5124688312841315E-2</v>
          </cell>
          <cell r="DH22">
            <v>2.9787785688228485E-2</v>
          </cell>
          <cell r="DI22">
            <v>2.5124688312841315E-2</v>
          </cell>
          <cell r="DJ22">
            <v>2.2699003957543651E-2</v>
          </cell>
          <cell r="DK22">
            <v>1.3969076262163149E-2</v>
          </cell>
          <cell r="DL22">
            <v>2.5124688312841315E-2</v>
          </cell>
          <cell r="DM22">
            <v>3.7414576986653181E-2</v>
          </cell>
          <cell r="DN22">
            <v>1.3969076262163149E-2</v>
          </cell>
          <cell r="DO22">
            <v>3.7414576986653181E-2</v>
          </cell>
          <cell r="DP22">
            <v>2.5124688312841315E-2</v>
          </cell>
          <cell r="DQ22">
            <v>2.5124688312841315E-2</v>
          </cell>
          <cell r="DR22" t="e">
            <v>#N/A</v>
          </cell>
          <cell r="DS22">
            <v>2.5124688312841315E-2</v>
          </cell>
          <cell r="DT22">
            <v>2.5124688312841315E-2</v>
          </cell>
          <cell r="DU22">
            <v>3.7414576986653181E-2</v>
          </cell>
          <cell r="DV22">
            <v>2.5124688312841315E-2</v>
          </cell>
          <cell r="DW22" t="e">
            <v>#N/A</v>
          </cell>
          <cell r="DX22">
            <v>2.5124688312841315E-2</v>
          </cell>
          <cell r="DY22">
            <v>2.5124688312841315E-2</v>
          </cell>
          <cell r="DZ22">
            <v>2.2699003957543651E-2</v>
          </cell>
          <cell r="EA22">
            <v>1.3969076262163149E-2</v>
          </cell>
          <cell r="EB22">
            <v>1.3969076262163149E-2</v>
          </cell>
          <cell r="EC22">
            <v>3.7414576986653181E-2</v>
          </cell>
          <cell r="ED22">
            <v>3.7414576986653181E-2</v>
          </cell>
          <cell r="EE22">
            <v>1.3969076262163149E-2</v>
          </cell>
          <cell r="EF22">
            <v>2.5124688312841315E-2</v>
          </cell>
          <cell r="EG22">
            <v>3.7414576986653181E-2</v>
          </cell>
          <cell r="EH22">
            <v>2.2699003957543651E-2</v>
          </cell>
          <cell r="EI22">
            <v>2.2699003957543651E-2</v>
          </cell>
          <cell r="EJ22">
            <v>3.7414576986653181E-2</v>
          </cell>
          <cell r="EK22">
            <v>3.7414576986653181E-2</v>
          </cell>
          <cell r="EL22">
            <v>3.7414576986653181E-2</v>
          </cell>
          <cell r="EM22">
            <v>1.3969076262163149E-2</v>
          </cell>
          <cell r="EN22">
            <v>2.2699003957543651E-2</v>
          </cell>
          <cell r="EO22" t="e">
            <v>#N/A</v>
          </cell>
          <cell r="EP22">
            <v>1.3969076262163149E-2</v>
          </cell>
          <cell r="EQ22">
            <v>2.2699003957543651E-2</v>
          </cell>
          <cell r="ER22">
            <v>2.5124688312841315E-2</v>
          </cell>
          <cell r="ES22">
            <v>2.5124688312841315E-2</v>
          </cell>
          <cell r="ET22" t="e">
            <v>#N/A</v>
          </cell>
          <cell r="EU22">
            <v>1.3969076262163149E-2</v>
          </cell>
          <cell r="EV22">
            <v>2.9787785688228485E-2</v>
          </cell>
          <cell r="EW22">
            <v>2.5124688312841315E-2</v>
          </cell>
          <cell r="EX22">
            <v>2.5124688312841315E-2</v>
          </cell>
          <cell r="EY22">
            <v>2.5124688312841315E-2</v>
          </cell>
          <cell r="EZ22">
            <v>2.5124688312841315E-2</v>
          </cell>
          <cell r="FA22">
            <v>3.7414576986653181E-2</v>
          </cell>
          <cell r="FB22">
            <v>2.5124688312841315E-2</v>
          </cell>
          <cell r="FC22">
            <v>2.2699003957543651E-2</v>
          </cell>
          <cell r="FD22">
            <v>1.3969076262163149E-2</v>
          </cell>
          <cell r="FE22" t="e">
            <v>#N/A</v>
          </cell>
          <cell r="FF22">
            <v>1.3969076262163149E-2</v>
          </cell>
          <cell r="FG22">
            <v>2.5124688312841315E-2</v>
          </cell>
          <cell r="FH22">
            <v>2.5124688312841315E-2</v>
          </cell>
          <cell r="FI22">
            <v>2.2699003957543651E-2</v>
          </cell>
          <cell r="FJ22">
            <v>1.3969076262163149E-2</v>
          </cell>
          <cell r="FK22">
            <v>1.3969076262163149E-2</v>
          </cell>
          <cell r="FL22">
            <v>1.3969076262163149E-2</v>
          </cell>
          <cell r="FM22" t="e">
            <v>#N/A</v>
          </cell>
          <cell r="FN22">
            <v>2.5124688312841315E-2</v>
          </cell>
          <cell r="FO22">
            <v>2.5124688312841315E-2</v>
          </cell>
          <cell r="FP22">
            <v>3.7414576986653181E-2</v>
          </cell>
          <cell r="FQ22">
            <v>2.9787785688228485E-2</v>
          </cell>
          <cell r="FR22">
            <v>2.9787785688228485E-2</v>
          </cell>
          <cell r="FS22">
            <v>3.7414576986653181E-2</v>
          </cell>
          <cell r="FT22">
            <v>3.7414576986653181E-2</v>
          </cell>
          <cell r="FU22">
            <v>2.2699003957543651E-2</v>
          </cell>
          <cell r="FV22">
            <v>2.5124688312841315E-2</v>
          </cell>
          <cell r="FW22">
            <v>1.3969076262163149E-2</v>
          </cell>
          <cell r="FX22">
            <v>3.7414576986653181E-2</v>
          </cell>
          <cell r="FY22" t="e">
            <v>#N/A</v>
          </cell>
          <cell r="FZ22">
            <v>2.5124688312841315E-2</v>
          </cell>
          <cell r="GA22">
            <v>2.5124688312841315E-2</v>
          </cell>
          <cell r="GB22">
            <v>2.9787785688228485E-2</v>
          </cell>
          <cell r="GC22">
            <v>2.2699003957543651E-2</v>
          </cell>
          <cell r="GD22">
            <v>1.3969076262163149E-2</v>
          </cell>
          <cell r="GE22">
            <v>2.9787785688228485E-2</v>
          </cell>
          <cell r="GF22">
            <v>2.2699003957543651E-2</v>
          </cell>
          <cell r="GG22">
            <v>3.7414576986653181E-2</v>
          </cell>
          <cell r="GH22">
            <v>3.7414576986653181E-2</v>
          </cell>
          <cell r="GI22">
            <v>3.7414576986653181E-2</v>
          </cell>
          <cell r="GJ22">
            <v>2.5124688312841315E-2</v>
          </cell>
          <cell r="GK22">
            <v>2.5124688312841315E-2</v>
          </cell>
          <cell r="GL22">
            <v>2.5124688312841315E-2</v>
          </cell>
          <cell r="GM22">
            <v>2.5124688312841315E-2</v>
          </cell>
        </row>
        <row r="23">
          <cell r="B23">
            <v>3.6065212323630913E-2</v>
          </cell>
          <cell r="C23">
            <v>2.4508909598296658E-2</v>
          </cell>
          <cell r="D23">
            <v>1.3776629474399948E-2</v>
          </cell>
          <cell r="E23" t="e">
            <v>#N/A</v>
          </cell>
          <cell r="F23">
            <v>2.4508909598296658E-2</v>
          </cell>
          <cell r="G23">
            <v>2.2195195135328527E-2</v>
          </cell>
          <cell r="H23">
            <v>2.8926140028278091E-2</v>
          </cell>
          <cell r="I23">
            <v>2.2195195135328527E-2</v>
          </cell>
          <cell r="J23">
            <v>1.3776629474399948E-2</v>
          </cell>
          <cell r="K23">
            <v>1.3776629474399948E-2</v>
          </cell>
          <cell r="L23">
            <v>2.8926140028278091E-2</v>
          </cell>
          <cell r="M23">
            <v>2.4508909598296658E-2</v>
          </cell>
          <cell r="N23">
            <v>1.3776629474399948E-2</v>
          </cell>
          <cell r="O23">
            <v>2.4508909598296658E-2</v>
          </cell>
          <cell r="P23">
            <v>2.4508909598296658E-2</v>
          </cell>
          <cell r="Q23">
            <v>3.6065212323630913E-2</v>
          </cell>
          <cell r="R23">
            <v>1.3776629474399948E-2</v>
          </cell>
          <cell r="S23">
            <v>2.4508909598296658E-2</v>
          </cell>
          <cell r="T23">
            <v>2.2195195135328527E-2</v>
          </cell>
          <cell r="U23">
            <v>1.3776629474399948E-2</v>
          </cell>
          <cell r="V23">
            <v>2.8926140028278091E-2</v>
          </cell>
          <cell r="W23">
            <v>2.2195195135328527E-2</v>
          </cell>
          <cell r="X23">
            <v>2.2195195135328527E-2</v>
          </cell>
          <cell r="Y23">
            <v>2.2195195135328527E-2</v>
          </cell>
          <cell r="Z23">
            <v>2.2195195135328527E-2</v>
          </cell>
          <cell r="AA23">
            <v>2.2195195135328527E-2</v>
          </cell>
          <cell r="AB23">
            <v>3.6065212323630913E-2</v>
          </cell>
          <cell r="AC23">
            <v>3.6065212323630913E-2</v>
          </cell>
          <cell r="AD23">
            <v>2.4508909598296658E-2</v>
          </cell>
          <cell r="AE23">
            <v>2.4508909598296658E-2</v>
          </cell>
          <cell r="AF23">
            <v>1.3776629474399948E-2</v>
          </cell>
          <cell r="AG23">
            <v>1.3776629474399948E-2</v>
          </cell>
          <cell r="AH23">
            <v>2.2195195135328527E-2</v>
          </cell>
          <cell r="AI23">
            <v>3.6065212323630913E-2</v>
          </cell>
          <cell r="AJ23">
            <v>2.4508909598296658E-2</v>
          </cell>
          <cell r="AK23">
            <v>2.4508909598296658E-2</v>
          </cell>
          <cell r="AL23">
            <v>2.4508909598296658E-2</v>
          </cell>
          <cell r="AM23">
            <v>2.4508909598296658E-2</v>
          </cell>
          <cell r="AN23">
            <v>2.2195195135328527E-2</v>
          </cell>
          <cell r="AO23">
            <v>2.4508909598296658E-2</v>
          </cell>
          <cell r="AP23">
            <v>2.4508909598296658E-2</v>
          </cell>
          <cell r="AQ23">
            <v>2.2195195135328527E-2</v>
          </cell>
          <cell r="AR23" t="e">
            <v>#N/A</v>
          </cell>
          <cell r="AS23">
            <v>1.3776629474399948E-2</v>
          </cell>
          <cell r="AT23">
            <v>1.3776629474399948E-2</v>
          </cell>
          <cell r="AU23">
            <v>1.3776629474399948E-2</v>
          </cell>
          <cell r="AV23">
            <v>2.4508909598296658E-2</v>
          </cell>
          <cell r="AW23">
            <v>2.2195195135328527E-2</v>
          </cell>
          <cell r="AX23">
            <v>1.3776629474399948E-2</v>
          </cell>
          <cell r="AY23">
            <v>2.2195195135328527E-2</v>
          </cell>
          <cell r="AZ23">
            <v>2.4508909598296658E-2</v>
          </cell>
          <cell r="BA23">
            <v>2.2195195135328527E-2</v>
          </cell>
          <cell r="BB23">
            <v>2.4508909598296658E-2</v>
          </cell>
          <cell r="BC23">
            <v>2.4508909598296658E-2</v>
          </cell>
          <cell r="BD23" t="e">
            <v>#N/A</v>
          </cell>
          <cell r="BE23">
            <v>1.3776629474399948E-2</v>
          </cell>
          <cell r="BF23">
            <v>1.3776629474399948E-2</v>
          </cell>
          <cell r="BG23">
            <v>2.4508909598296658E-2</v>
          </cell>
          <cell r="BH23">
            <v>1.3776629474399948E-2</v>
          </cell>
          <cell r="BI23">
            <v>3.6065212323630913E-2</v>
          </cell>
          <cell r="BJ23">
            <v>1.3776629474399948E-2</v>
          </cell>
          <cell r="BK23">
            <v>3.6065212323630913E-2</v>
          </cell>
          <cell r="BL23">
            <v>2.4508909598296658E-2</v>
          </cell>
          <cell r="BM23">
            <v>1.3776629474399948E-2</v>
          </cell>
          <cell r="BN23">
            <v>2.8926140028278091E-2</v>
          </cell>
          <cell r="BO23">
            <v>2.4508909598296658E-2</v>
          </cell>
          <cell r="BP23">
            <v>2.4508909598296658E-2</v>
          </cell>
          <cell r="BQ23" t="e">
            <v>#N/A</v>
          </cell>
          <cell r="BR23">
            <v>2.4508909598296658E-2</v>
          </cell>
          <cell r="BS23">
            <v>2.4508909598296658E-2</v>
          </cell>
          <cell r="BT23">
            <v>2.4508909598296658E-2</v>
          </cell>
          <cell r="BU23">
            <v>1.3776629474399948E-2</v>
          </cell>
          <cell r="BV23">
            <v>2.2195195135328527E-2</v>
          </cell>
          <cell r="BW23">
            <v>2.2195195135328527E-2</v>
          </cell>
          <cell r="BX23" t="e">
            <v>#N/A</v>
          </cell>
          <cell r="BY23">
            <v>2.2195195135328527E-2</v>
          </cell>
          <cell r="BZ23">
            <v>3.6065212323630913E-2</v>
          </cell>
          <cell r="CA23">
            <v>2.2195195135328527E-2</v>
          </cell>
          <cell r="CB23">
            <v>1.3776629474399948E-2</v>
          </cell>
          <cell r="CC23">
            <v>2.2195195135328527E-2</v>
          </cell>
          <cell r="CD23">
            <v>1.3776629474399948E-2</v>
          </cell>
          <cell r="CE23">
            <v>3.6065212323630913E-2</v>
          </cell>
          <cell r="CF23">
            <v>3.6065212323630913E-2</v>
          </cell>
          <cell r="CG23">
            <v>1.3776629474399948E-2</v>
          </cell>
          <cell r="CH23">
            <v>2.4508909598296658E-2</v>
          </cell>
          <cell r="CI23">
            <v>2.4508909598296658E-2</v>
          </cell>
          <cell r="CJ23">
            <v>1.3776629474399948E-2</v>
          </cell>
          <cell r="CK23">
            <v>1.3776629474399948E-2</v>
          </cell>
          <cell r="CL23">
            <v>1.3776629474399948E-2</v>
          </cell>
          <cell r="CM23">
            <v>2.2195195135328527E-2</v>
          </cell>
          <cell r="CN23">
            <v>2.4508909598296658E-2</v>
          </cell>
          <cell r="CO23">
            <v>3.6065212323630913E-2</v>
          </cell>
          <cell r="CP23">
            <v>2.8926140028278091E-2</v>
          </cell>
          <cell r="CQ23">
            <v>2.4508909598296658E-2</v>
          </cell>
          <cell r="CR23">
            <v>2.8926140028278091E-2</v>
          </cell>
          <cell r="CS23">
            <v>3.6065212323630913E-2</v>
          </cell>
          <cell r="CT23">
            <v>2.2195195135328527E-2</v>
          </cell>
          <cell r="CU23">
            <v>3.6065212323630913E-2</v>
          </cell>
          <cell r="CV23">
            <v>2.4508909598296658E-2</v>
          </cell>
          <cell r="CW23">
            <v>3.6065212323630913E-2</v>
          </cell>
          <cell r="CX23">
            <v>2.4508909598296658E-2</v>
          </cell>
          <cell r="CY23">
            <v>2.4508909598296658E-2</v>
          </cell>
          <cell r="CZ23">
            <v>2.4508909598296658E-2</v>
          </cell>
          <cell r="DA23" t="e">
            <v>#N/A</v>
          </cell>
          <cell r="DB23">
            <v>3.6065212323630913E-2</v>
          </cell>
          <cell r="DC23">
            <v>2.4508909598296658E-2</v>
          </cell>
          <cell r="DD23">
            <v>1.3776629474399948E-2</v>
          </cell>
          <cell r="DE23">
            <v>1.3776629474399948E-2</v>
          </cell>
          <cell r="DF23">
            <v>1.3776629474399948E-2</v>
          </cell>
          <cell r="DG23">
            <v>2.4508909598296658E-2</v>
          </cell>
          <cell r="DH23">
            <v>2.8926140028278091E-2</v>
          </cell>
          <cell r="DI23">
            <v>2.4508909598296658E-2</v>
          </cell>
          <cell r="DJ23">
            <v>2.2195195135328527E-2</v>
          </cell>
          <cell r="DK23">
            <v>1.3776629474399948E-2</v>
          </cell>
          <cell r="DL23">
            <v>2.4508909598296658E-2</v>
          </cell>
          <cell r="DM23">
            <v>3.6065212323630913E-2</v>
          </cell>
          <cell r="DN23">
            <v>1.3776629474399948E-2</v>
          </cell>
          <cell r="DO23">
            <v>3.6065212323630913E-2</v>
          </cell>
          <cell r="DP23">
            <v>2.4508909598296658E-2</v>
          </cell>
          <cell r="DQ23">
            <v>2.4508909598296658E-2</v>
          </cell>
          <cell r="DR23" t="e">
            <v>#N/A</v>
          </cell>
          <cell r="DS23">
            <v>2.4508909598296658E-2</v>
          </cell>
          <cell r="DT23">
            <v>2.4508909598296658E-2</v>
          </cell>
          <cell r="DU23">
            <v>3.6065212323630913E-2</v>
          </cell>
          <cell r="DV23">
            <v>2.4508909598296658E-2</v>
          </cell>
          <cell r="DW23" t="e">
            <v>#N/A</v>
          </cell>
          <cell r="DX23">
            <v>2.4508909598296658E-2</v>
          </cell>
          <cell r="DY23">
            <v>2.4508909598296658E-2</v>
          </cell>
          <cell r="DZ23">
            <v>2.2195195135328527E-2</v>
          </cell>
          <cell r="EA23">
            <v>1.3776629474399948E-2</v>
          </cell>
          <cell r="EB23">
            <v>1.3776629474399948E-2</v>
          </cell>
          <cell r="EC23">
            <v>3.6065212323630913E-2</v>
          </cell>
          <cell r="ED23">
            <v>3.6065212323630913E-2</v>
          </cell>
          <cell r="EE23">
            <v>1.3776629474399948E-2</v>
          </cell>
          <cell r="EF23">
            <v>2.4508909598296658E-2</v>
          </cell>
          <cell r="EG23">
            <v>3.6065212323630913E-2</v>
          </cell>
          <cell r="EH23">
            <v>2.2195195135328527E-2</v>
          </cell>
          <cell r="EI23">
            <v>2.2195195135328527E-2</v>
          </cell>
          <cell r="EJ23">
            <v>3.6065212323630913E-2</v>
          </cell>
          <cell r="EK23">
            <v>3.6065212323630913E-2</v>
          </cell>
          <cell r="EL23">
            <v>3.6065212323630913E-2</v>
          </cell>
          <cell r="EM23">
            <v>1.3776629474399948E-2</v>
          </cell>
          <cell r="EN23">
            <v>2.2195195135328527E-2</v>
          </cell>
          <cell r="EO23" t="e">
            <v>#N/A</v>
          </cell>
          <cell r="EP23">
            <v>1.3776629474399948E-2</v>
          </cell>
          <cell r="EQ23">
            <v>2.2195195135328527E-2</v>
          </cell>
          <cell r="ER23">
            <v>2.4508909598296658E-2</v>
          </cell>
          <cell r="ES23">
            <v>2.4508909598296658E-2</v>
          </cell>
          <cell r="ET23" t="e">
            <v>#N/A</v>
          </cell>
          <cell r="EU23">
            <v>1.3776629474399948E-2</v>
          </cell>
          <cell r="EV23">
            <v>2.8926140028278091E-2</v>
          </cell>
          <cell r="EW23">
            <v>2.4508909598296658E-2</v>
          </cell>
          <cell r="EX23">
            <v>2.4508909598296658E-2</v>
          </cell>
          <cell r="EY23">
            <v>2.4508909598296658E-2</v>
          </cell>
          <cell r="EZ23">
            <v>2.4508909598296658E-2</v>
          </cell>
          <cell r="FA23">
            <v>3.6065212323630913E-2</v>
          </cell>
          <cell r="FB23">
            <v>2.4508909598296658E-2</v>
          </cell>
          <cell r="FC23">
            <v>2.2195195135328527E-2</v>
          </cell>
          <cell r="FD23">
            <v>1.3776629474399948E-2</v>
          </cell>
          <cell r="FE23" t="e">
            <v>#N/A</v>
          </cell>
          <cell r="FF23">
            <v>1.3776629474399948E-2</v>
          </cell>
          <cell r="FG23">
            <v>2.4508909598296658E-2</v>
          </cell>
          <cell r="FH23">
            <v>2.4508909598296658E-2</v>
          </cell>
          <cell r="FI23">
            <v>2.2195195135328527E-2</v>
          </cell>
          <cell r="FJ23">
            <v>1.3776629474399948E-2</v>
          </cell>
          <cell r="FK23">
            <v>1.3776629474399948E-2</v>
          </cell>
          <cell r="FL23">
            <v>1.3776629474399948E-2</v>
          </cell>
          <cell r="FM23" t="e">
            <v>#N/A</v>
          </cell>
          <cell r="FN23">
            <v>2.4508909598296658E-2</v>
          </cell>
          <cell r="FO23">
            <v>2.4508909598296658E-2</v>
          </cell>
          <cell r="FP23">
            <v>3.6065212323630913E-2</v>
          </cell>
          <cell r="FQ23">
            <v>2.8926140028278091E-2</v>
          </cell>
          <cell r="FR23">
            <v>2.8926140028278091E-2</v>
          </cell>
          <cell r="FS23">
            <v>3.6065212323630913E-2</v>
          </cell>
          <cell r="FT23">
            <v>3.6065212323630913E-2</v>
          </cell>
          <cell r="FU23">
            <v>2.2195195135328527E-2</v>
          </cell>
          <cell r="FV23">
            <v>2.4508909598296658E-2</v>
          </cell>
          <cell r="FW23">
            <v>1.3776629474399948E-2</v>
          </cell>
          <cell r="FX23">
            <v>3.6065212323630913E-2</v>
          </cell>
          <cell r="FY23" t="e">
            <v>#N/A</v>
          </cell>
          <cell r="FZ23">
            <v>2.4508909598296658E-2</v>
          </cell>
          <cell r="GA23">
            <v>2.4508909598296658E-2</v>
          </cell>
          <cell r="GB23">
            <v>2.8926140028278091E-2</v>
          </cell>
          <cell r="GC23">
            <v>2.2195195135328527E-2</v>
          </cell>
          <cell r="GD23">
            <v>1.3776629474399948E-2</v>
          </cell>
          <cell r="GE23">
            <v>2.8926140028278091E-2</v>
          </cell>
          <cell r="GF23">
            <v>2.2195195135328527E-2</v>
          </cell>
          <cell r="GG23">
            <v>3.6065212323630913E-2</v>
          </cell>
          <cell r="GH23">
            <v>3.6065212323630913E-2</v>
          </cell>
          <cell r="GI23">
            <v>3.6065212323630913E-2</v>
          </cell>
          <cell r="GJ23">
            <v>2.4508909598296658E-2</v>
          </cell>
          <cell r="GK23">
            <v>2.4508909598296658E-2</v>
          </cell>
          <cell r="GL23">
            <v>2.4508909598296658E-2</v>
          </cell>
          <cell r="GM23">
            <v>2.4508909598296658E-2</v>
          </cell>
        </row>
        <row r="24">
          <cell r="B24">
            <v>3.2381955658071782E-2</v>
          </cell>
          <cell r="C24">
            <v>2.8546133964611364E-2</v>
          </cell>
          <cell r="D24">
            <v>1.3637655205638977E-2</v>
          </cell>
          <cell r="E24" t="e">
            <v>#N/A</v>
          </cell>
          <cell r="F24">
            <v>2.8546133964611364E-2</v>
          </cell>
          <cell r="G24">
            <v>2.3777333032360959E-2</v>
          </cell>
          <cell r="H24">
            <v>2.6986717901164914E-2</v>
          </cell>
          <cell r="I24">
            <v>2.3777333032360959E-2</v>
          </cell>
          <cell r="J24">
            <v>1.3637655205638977E-2</v>
          </cell>
          <cell r="K24">
            <v>1.3637655205638977E-2</v>
          </cell>
          <cell r="L24">
            <v>2.6986717901164914E-2</v>
          </cell>
          <cell r="M24">
            <v>2.8546133964611364E-2</v>
          </cell>
          <cell r="N24">
            <v>1.3637655205638977E-2</v>
          </cell>
          <cell r="O24">
            <v>2.8546133964611364E-2</v>
          </cell>
          <cell r="P24">
            <v>2.8546133964611364E-2</v>
          </cell>
          <cell r="Q24">
            <v>3.2381955658071782E-2</v>
          </cell>
          <cell r="R24">
            <v>1.3637655205638977E-2</v>
          </cell>
          <cell r="S24">
            <v>2.8546133964611364E-2</v>
          </cell>
          <cell r="T24">
            <v>2.3777333032360959E-2</v>
          </cell>
          <cell r="U24">
            <v>1.3637655205638977E-2</v>
          </cell>
          <cell r="V24">
            <v>2.6986717901164914E-2</v>
          </cell>
          <cell r="W24">
            <v>2.3777333032360959E-2</v>
          </cell>
          <cell r="X24">
            <v>2.3777333032360959E-2</v>
          </cell>
          <cell r="Y24">
            <v>2.3777333032360959E-2</v>
          </cell>
          <cell r="Z24">
            <v>2.3777333032360959E-2</v>
          </cell>
          <cell r="AA24">
            <v>2.3777333032360959E-2</v>
          </cell>
          <cell r="AB24">
            <v>3.2381955658071782E-2</v>
          </cell>
          <cell r="AC24">
            <v>3.2381955658071782E-2</v>
          </cell>
          <cell r="AD24">
            <v>2.8546133964611364E-2</v>
          </cell>
          <cell r="AE24">
            <v>2.8546133964611364E-2</v>
          </cell>
          <cell r="AF24">
            <v>1.3637655205638977E-2</v>
          </cell>
          <cell r="AG24">
            <v>1.3637655205638977E-2</v>
          </cell>
          <cell r="AH24">
            <v>2.3777333032360959E-2</v>
          </cell>
          <cell r="AI24">
            <v>3.2381955658071782E-2</v>
          </cell>
          <cell r="AJ24">
            <v>2.8546133964611364E-2</v>
          </cell>
          <cell r="AK24">
            <v>2.8546133964611364E-2</v>
          </cell>
          <cell r="AL24">
            <v>2.8546133964611364E-2</v>
          </cell>
          <cell r="AM24">
            <v>2.8546133964611364E-2</v>
          </cell>
          <cell r="AN24">
            <v>2.3777333032360959E-2</v>
          </cell>
          <cell r="AO24">
            <v>2.8546133964611364E-2</v>
          </cell>
          <cell r="AP24">
            <v>2.8546133964611364E-2</v>
          </cell>
          <cell r="AQ24">
            <v>2.3777333032360959E-2</v>
          </cell>
          <cell r="AR24" t="e">
            <v>#N/A</v>
          </cell>
          <cell r="AS24">
            <v>1.3637655205638977E-2</v>
          </cell>
          <cell r="AT24">
            <v>1.3637655205638977E-2</v>
          </cell>
          <cell r="AU24">
            <v>1.3637655205638977E-2</v>
          </cell>
          <cell r="AV24">
            <v>2.8546133964611364E-2</v>
          </cell>
          <cell r="AW24">
            <v>2.3777333032360959E-2</v>
          </cell>
          <cell r="AX24">
            <v>1.3637655205638977E-2</v>
          </cell>
          <cell r="AY24">
            <v>2.3777333032360959E-2</v>
          </cell>
          <cell r="AZ24">
            <v>2.8546133964611364E-2</v>
          </cell>
          <cell r="BA24">
            <v>2.3777333032360959E-2</v>
          </cell>
          <cell r="BB24">
            <v>2.8546133964611364E-2</v>
          </cell>
          <cell r="BC24">
            <v>2.8546133964611364E-2</v>
          </cell>
          <cell r="BD24" t="e">
            <v>#N/A</v>
          </cell>
          <cell r="BE24">
            <v>1.3637655205638977E-2</v>
          </cell>
          <cell r="BF24">
            <v>1.3637655205638977E-2</v>
          </cell>
          <cell r="BG24">
            <v>2.8546133964611364E-2</v>
          </cell>
          <cell r="BH24">
            <v>1.3637655205638977E-2</v>
          </cell>
          <cell r="BI24">
            <v>3.2381955658071782E-2</v>
          </cell>
          <cell r="BJ24">
            <v>1.3637655205638977E-2</v>
          </cell>
          <cell r="BK24">
            <v>3.2381955658071782E-2</v>
          </cell>
          <cell r="BL24">
            <v>2.8546133964611364E-2</v>
          </cell>
          <cell r="BM24">
            <v>1.3637655205638977E-2</v>
          </cell>
          <cell r="BN24">
            <v>2.6986717901164914E-2</v>
          </cell>
          <cell r="BO24">
            <v>2.8546133964611364E-2</v>
          </cell>
          <cell r="BP24">
            <v>2.8546133964611364E-2</v>
          </cell>
          <cell r="BQ24" t="e">
            <v>#N/A</v>
          </cell>
          <cell r="BR24">
            <v>2.8546133964611364E-2</v>
          </cell>
          <cell r="BS24">
            <v>2.8546133964611364E-2</v>
          </cell>
          <cell r="BT24">
            <v>2.8546133964611364E-2</v>
          </cell>
          <cell r="BU24">
            <v>1.3637655205638977E-2</v>
          </cell>
          <cell r="BV24">
            <v>2.3777333032360959E-2</v>
          </cell>
          <cell r="BW24">
            <v>2.3777333032360959E-2</v>
          </cell>
          <cell r="BX24" t="e">
            <v>#N/A</v>
          </cell>
          <cell r="BY24">
            <v>2.3777333032360959E-2</v>
          </cell>
          <cell r="BZ24">
            <v>3.2381955658071782E-2</v>
          </cell>
          <cell r="CA24">
            <v>2.3777333032360959E-2</v>
          </cell>
          <cell r="CB24">
            <v>1.3637655205638977E-2</v>
          </cell>
          <cell r="CC24">
            <v>2.3777333032360959E-2</v>
          </cell>
          <cell r="CD24">
            <v>1.3637655205638977E-2</v>
          </cell>
          <cell r="CE24">
            <v>3.2381955658071782E-2</v>
          </cell>
          <cell r="CF24">
            <v>3.2381955658071782E-2</v>
          </cell>
          <cell r="CG24">
            <v>1.3637655205638977E-2</v>
          </cell>
          <cell r="CH24">
            <v>2.8546133964611364E-2</v>
          </cell>
          <cell r="CI24">
            <v>2.8546133964611364E-2</v>
          </cell>
          <cell r="CJ24">
            <v>1.3637655205638977E-2</v>
          </cell>
          <cell r="CK24">
            <v>1.3637655205638977E-2</v>
          </cell>
          <cell r="CL24">
            <v>1.3637655205638977E-2</v>
          </cell>
          <cell r="CM24">
            <v>2.3777333032360959E-2</v>
          </cell>
          <cell r="CN24">
            <v>2.8546133964611364E-2</v>
          </cell>
          <cell r="CO24">
            <v>3.2381955658071782E-2</v>
          </cell>
          <cell r="CP24">
            <v>2.6986717901164914E-2</v>
          </cell>
          <cell r="CQ24">
            <v>2.8546133964611364E-2</v>
          </cell>
          <cell r="CR24">
            <v>2.6986717901164914E-2</v>
          </cell>
          <cell r="CS24">
            <v>3.2381955658071782E-2</v>
          </cell>
          <cell r="CT24">
            <v>2.3777333032360959E-2</v>
          </cell>
          <cell r="CU24">
            <v>3.2381955658071782E-2</v>
          </cell>
          <cell r="CV24">
            <v>2.8546133964611364E-2</v>
          </cell>
          <cell r="CW24">
            <v>3.2381955658071782E-2</v>
          </cell>
          <cell r="CX24">
            <v>2.8546133964611364E-2</v>
          </cell>
          <cell r="CY24">
            <v>2.8546133964611364E-2</v>
          </cell>
          <cell r="CZ24">
            <v>2.8546133964611364E-2</v>
          </cell>
          <cell r="DA24" t="e">
            <v>#N/A</v>
          </cell>
          <cell r="DB24">
            <v>3.2381955658071782E-2</v>
          </cell>
          <cell r="DC24">
            <v>2.8546133964611364E-2</v>
          </cell>
          <cell r="DD24">
            <v>1.3637655205638977E-2</v>
          </cell>
          <cell r="DE24">
            <v>1.3637655205638977E-2</v>
          </cell>
          <cell r="DF24">
            <v>1.3637655205638977E-2</v>
          </cell>
          <cell r="DG24">
            <v>2.8546133964611364E-2</v>
          </cell>
          <cell r="DH24">
            <v>2.6986717901164914E-2</v>
          </cell>
          <cell r="DI24">
            <v>2.8546133964611364E-2</v>
          </cell>
          <cell r="DJ24">
            <v>2.3777333032360959E-2</v>
          </cell>
          <cell r="DK24">
            <v>1.3637655205638977E-2</v>
          </cell>
          <cell r="DL24">
            <v>2.8546133964611364E-2</v>
          </cell>
          <cell r="DM24">
            <v>3.2381955658071782E-2</v>
          </cell>
          <cell r="DN24">
            <v>1.3637655205638977E-2</v>
          </cell>
          <cell r="DO24">
            <v>3.2381955658071782E-2</v>
          </cell>
          <cell r="DP24">
            <v>2.8546133964611364E-2</v>
          </cell>
          <cell r="DQ24">
            <v>2.8546133964611364E-2</v>
          </cell>
          <cell r="DR24" t="e">
            <v>#N/A</v>
          </cell>
          <cell r="DS24">
            <v>2.8546133964611364E-2</v>
          </cell>
          <cell r="DT24">
            <v>2.8546133964611364E-2</v>
          </cell>
          <cell r="DU24">
            <v>3.2381955658071782E-2</v>
          </cell>
          <cell r="DV24">
            <v>2.8546133964611364E-2</v>
          </cell>
          <cell r="DW24" t="e">
            <v>#N/A</v>
          </cell>
          <cell r="DX24">
            <v>2.8546133964611364E-2</v>
          </cell>
          <cell r="DY24">
            <v>2.8546133964611364E-2</v>
          </cell>
          <cell r="DZ24">
            <v>2.3777333032360959E-2</v>
          </cell>
          <cell r="EA24">
            <v>1.3637655205638977E-2</v>
          </cell>
          <cell r="EB24">
            <v>1.3637655205638977E-2</v>
          </cell>
          <cell r="EC24">
            <v>3.2381955658071782E-2</v>
          </cell>
          <cell r="ED24">
            <v>3.2381955658071782E-2</v>
          </cell>
          <cell r="EE24">
            <v>1.3637655205638977E-2</v>
          </cell>
          <cell r="EF24">
            <v>2.8546133964611364E-2</v>
          </cell>
          <cell r="EG24">
            <v>3.2381955658071782E-2</v>
          </cell>
          <cell r="EH24">
            <v>2.3777333032360959E-2</v>
          </cell>
          <cell r="EI24">
            <v>2.3777333032360959E-2</v>
          </cell>
          <cell r="EJ24">
            <v>3.2381955658071782E-2</v>
          </cell>
          <cell r="EK24">
            <v>3.2381955658071782E-2</v>
          </cell>
          <cell r="EL24">
            <v>3.2381955658071782E-2</v>
          </cell>
          <cell r="EM24">
            <v>1.3637655205638977E-2</v>
          </cell>
          <cell r="EN24">
            <v>2.3777333032360959E-2</v>
          </cell>
          <cell r="EO24" t="e">
            <v>#N/A</v>
          </cell>
          <cell r="EP24">
            <v>1.3637655205638977E-2</v>
          </cell>
          <cell r="EQ24">
            <v>2.3777333032360959E-2</v>
          </cell>
          <cell r="ER24">
            <v>2.8546133964611364E-2</v>
          </cell>
          <cell r="ES24">
            <v>2.8546133964611364E-2</v>
          </cell>
          <cell r="ET24" t="e">
            <v>#N/A</v>
          </cell>
          <cell r="EU24">
            <v>1.3637655205638977E-2</v>
          </cell>
          <cell r="EV24">
            <v>2.6986717901164914E-2</v>
          </cell>
          <cell r="EW24">
            <v>2.8546133964611364E-2</v>
          </cell>
          <cell r="EX24">
            <v>2.8546133964611364E-2</v>
          </cell>
          <cell r="EY24">
            <v>2.8546133964611364E-2</v>
          </cell>
          <cell r="EZ24">
            <v>2.8546133964611364E-2</v>
          </cell>
          <cell r="FA24">
            <v>3.2381955658071782E-2</v>
          </cell>
          <cell r="FB24">
            <v>2.8546133964611364E-2</v>
          </cell>
          <cell r="FC24">
            <v>2.3777333032360959E-2</v>
          </cell>
          <cell r="FD24">
            <v>1.3637655205638977E-2</v>
          </cell>
          <cell r="FE24" t="e">
            <v>#N/A</v>
          </cell>
          <cell r="FF24">
            <v>1.3637655205638977E-2</v>
          </cell>
          <cell r="FG24">
            <v>2.8546133964611364E-2</v>
          </cell>
          <cell r="FH24">
            <v>2.8546133964611364E-2</v>
          </cell>
          <cell r="FI24">
            <v>2.3777333032360959E-2</v>
          </cell>
          <cell r="FJ24">
            <v>1.3637655205638977E-2</v>
          </cell>
          <cell r="FK24">
            <v>1.3637655205638977E-2</v>
          </cell>
          <cell r="FL24">
            <v>1.3637655205638977E-2</v>
          </cell>
          <cell r="FM24" t="e">
            <v>#N/A</v>
          </cell>
          <cell r="FN24">
            <v>2.8546133964611364E-2</v>
          </cell>
          <cell r="FO24">
            <v>2.8546133964611364E-2</v>
          </cell>
          <cell r="FP24">
            <v>3.2381955658071782E-2</v>
          </cell>
          <cell r="FQ24">
            <v>2.6986717901164914E-2</v>
          </cell>
          <cell r="FR24">
            <v>2.6986717901164914E-2</v>
          </cell>
          <cell r="FS24">
            <v>3.2381955658071782E-2</v>
          </cell>
          <cell r="FT24">
            <v>3.2381955658071782E-2</v>
          </cell>
          <cell r="FU24">
            <v>2.3777333032360959E-2</v>
          </cell>
          <cell r="FV24">
            <v>2.8546133964611364E-2</v>
          </cell>
          <cell r="FW24">
            <v>1.3637655205638977E-2</v>
          </cell>
          <cell r="FX24">
            <v>3.2381955658071782E-2</v>
          </cell>
          <cell r="FY24" t="e">
            <v>#N/A</v>
          </cell>
          <cell r="FZ24">
            <v>2.8546133964611364E-2</v>
          </cell>
          <cell r="GA24">
            <v>2.8546133964611364E-2</v>
          </cell>
          <cell r="GB24">
            <v>2.6986717901164914E-2</v>
          </cell>
          <cell r="GC24">
            <v>2.3777333032360959E-2</v>
          </cell>
          <cell r="GD24">
            <v>1.3637655205638977E-2</v>
          </cell>
          <cell r="GE24">
            <v>2.6986717901164914E-2</v>
          </cell>
          <cell r="GF24">
            <v>2.3777333032360959E-2</v>
          </cell>
          <cell r="GG24">
            <v>3.2381955658071782E-2</v>
          </cell>
          <cell r="GH24">
            <v>3.2381955658071782E-2</v>
          </cell>
          <cell r="GI24">
            <v>3.2381955658071782E-2</v>
          </cell>
          <cell r="GJ24">
            <v>2.8546133964611364E-2</v>
          </cell>
          <cell r="GK24">
            <v>2.8546133964611364E-2</v>
          </cell>
          <cell r="GL24">
            <v>2.8546133964611364E-2</v>
          </cell>
          <cell r="GM24">
            <v>2.8546133964611364E-2</v>
          </cell>
        </row>
        <row r="25">
          <cell r="B25">
            <v>3.1366254980145225E-2</v>
          </cell>
          <cell r="C25">
            <v>2.7753868321470421E-2</v>
          </cell>
          <cell r="D25">
            <v>1.3454171848886531E-2</v>
          </cell>
          <cell r="E25" t="e">
            <v>#N/A</v>
          </cell>
          <cell r="F25">
            <v>2.7753868321470421E-2</v>
          </cell>
          <cell r="G25">
            <v>2.3225102046295465E-2</v>
          </cell>
          <cell r="H25">
            <v>2.6277572465900123E-2</v>
          </cell>
          <cell r="I25">
            <v>2.3225102046295465E-2</v>
          </cell>
          <cell r="J25">
            <v>1.3454171848886531E-2</v>
          </cell>
          <cell r="K25">
            <v>1.3454171848886531E-2</v>
          </cell>
          <cell r="L25">
            <v>2.6277572465900123E-2</v>
          </cell>
          <cell r="M25">
            <v>2.7753868321470421E-2</v>
          </cell>
          <cell r="N25">
            <v>1.3454171848886531E-2</v>
          </cell>
          <cell r="O25">
            <v>2.7753868321470421E-2</v>
          </cell>
          <cell r="P25">
            <v>2.7753868321470421E-2</v>
          </cell>
          <cell r="Q25">
            <v>3.1366254980145225E-2</v>
          </cell>
          <cell r="R25">
            <v>1.3454171848886531E-2</v>
          </cell>
          <cell r="S25">
            <v>2.7753868321470421E-2</v>
          </cell>
          <cell r="T25">
            <v>2.3225102046295465E-2</v>
          </cell>
          <cell r="U25">
            <v>1.3454171848886531E-2</v>
          </cell>
          <cell r="V25">
            <v>2.6277572465900123E-2</v>
          </cell>
          <cell r="W25">
            <v>2.3225102046295465E-2</v>
          </cell>
          <cell r="X25">
            <v>2.3225102046295465E-2</v>
          </cell>
          <cell r="Y25">
            <v>2.3225102046295465E-2</v>
          </cell>
          <cell r="Z25">
            <v>2.3225102046295465E-2</v>
          </cell>
          <cell r="AA25">
            <v>2.3225102046295465E-2</v>
          </cell>
          <cell r="AB25">
            <v>3.1366254980145225E-2</v>
          </cell>
          <cell r="AC25">
            <v>3.1366254980145225E-2</v>
          </cell>
          <cell r="AD25">
            <v>2.7753868321470421E-2</v>
          </cell>
          <cell r="AE25">
            <v>2.7753868321470421E-2</v>
          </cell>
          <cell r="AF25">
            <v>1.3454171848886531E-2</v>
          </cell>
          <cell r="AG25">
            <v>1.3454171848886531E-2</v>
          </cell>
          <cell r="AH25">
            <v>2.3225102046295465E-2</v>
          </cell>
          <cell r="AI25">
            <v>3.1366254980145225E-2</v>
          </cell>
          <cell r="AJ25">
            <v>2.7753868321470421E-2</v>
          </cell>
          <cell r="AK25">
            <v>2.7753868321470421E-2</v>
          </cell>
          <cell r="AL25">
            <v>2.7753868321470421E-2</v>
          </cell>
          <cell r="AM25">
            <v>2.7753868321470421E-2</v>
          </cell>
          <cell r="AN25">
            <v>2.3225102046295465E-2</v>
          </cell>
          <cell r="AO25">
            <v>2.7753868321470421E-2</v>
          </cell>
          <cell r="AP25">
            <v>2.7753868321470421E-2</v>
          </cell>
          <cell r="AQ25">
            <v>2.3225102046295465E-2</v>
          </cell>
          <cell r="AR25" t="e">
            <v>#N/A</v>
          </cell>
          <cell r="AS25">
            <v>1.3454171848886531E-2</v>
          </cell>
          <cell r="AT25">
            <v>1.3454171848886531E-2</v>
          </cell>
          <cell r="AU25">
            <v>1.3454171848886531E-2</v>
          </cell>
          <cell r="AV25">
            <v>2.7753868321470421E-2</v>
          </cell>
          <cell r="AW25">
            <v>2.3225102046295465E-2</v>
          </cell>
          <cell r="AX25">
            <v>1.3454171848886531E-2</v>
          </cell>
          <cell r="AY25">
            <v>2.3225102046295465E-2</v>
          </cell>
          <cell r="AZ25">
            <v>2.7753868321470421E-2</v>
          </cell>
          <cell r="BA25">
            <v>2.3225102046295465E-2</v>
          </cell>
          <cell r="BB25">
            <v>2.7753868321470421E-2</v>
          </cell>
          <cell r="BC25">
            <v>2.7753868321470421E-2</v>
          </cell>
          <cell r="BD25" t="e">
            <v>#N/A</v>
          </cell>
          <cell r="BE25">
            <v>1.3454171848886531E-2</v>
          </cell>
          <cell r="BF25">
            <v>1.3454171848886531E-2</v>
          </cell>
          <cell r="BG25">
            <v>2.7753868321470421E-2</v>
          </cell>
          <cell r="BH25">
            <v>1.3454171848886531E-2</v>
          </cell>
          <cell r="BI25">
            <v>3.1366254980145225E-2</v>
          </cell>
          <cell r="BJ25">
            <v>1.3454171848886531E-2</v>
          </cell>
          <cell r="BK25">
            <v>3.1366254980145225E-2</v>
          </cell>
          <cell r="BL25">
            <v>2.7753868321470421E-2</v>
          </cell>
          <cell r="BM25">
            <v>1.3454171848886531E-2</v>
          </cell>
          <cell r="BN25">
            <v>2.6277572465900123E-2</v>
          </cell>
          <cell r="BO25">
            <v>2.7753868321470421E-2</v>
          </cell>
          <cell r="BP25">
            <v>2.7753868321470421E-2</v>
          </cell>
          <cell r="BQ25" t="e">
            <v>#N/A</v>
          </cell>
          <cell r="BR25">
            <v>2.7753868321470421E-2</v>
          </cell>
          <cell r="BS25">
            <v>2.7753868321470421E-2</v>
          </cell>
          <cell r="BT25">
            <v>2.7753868321470421E-2</v>
          </cell>
          <cell r="BU25">
            <v>1.3454171848886531E-2</v>
          </cell>
          <cell r="BV25">
            <v>2.3225102046295465E-2</v>
          </cell>
          <cell r="BW25">
            <v>2.3225102046295465E-2</v>
          </cell>
          <cell r="BX25" t="e">
            <v>#N/A</v>
          </cell>
          <cell r="BY25">
            <v>2.3225102046295465E-2</v>
          </cell>
          <cell r="BZ25">
            <v>3.1366254980145225E-2</v>
          </cell>
          <cell r="CA25">
            <v>2.3225102046295465E-2</v>
          </cell>
          <cell r="CB25">
            <v>1.3454171848886531E-2</v>
          </cell>
          <cell r="CC25">
            <v>2.3225102046295465E-2</v>
          </cell>
          <cell r="CD25">
            <v>1.3454171848886531E-2</v>
          </cell>
          <cell r="CE25">
            <v>3.1366254980145225E-2</v>
          </cell>
          <cell r="CF25">
            <v>3.1366254980145225E-2</v>
          </cell>
          <cell r="CG25">
            <v>1.3454171848886531E-2</v>
          </cell>
          <cell r="CH25">
            <v>2.7753868321470421E-2</v>
          </cell>
          <cell r="CI25">
            <v>2.7753868321470421E-2</v>
          </cell>
          <cell r="CJ25">
            <v>1.3454171848886531E-2</v>
          </cell>
          <cell r="CK25">
            <v>1.3454171848886531E-2</v>
          </cell>
          <cell r="CL25">
            <v>1.3454171848886531E-2</v>
          </cell>
          <cell r="CM25">
            <v>2.3225102046295465E-2</v>
          </cell>
          <cell r="CN25">
            <v>2.7753868321470421E-2</v>
          </cell>
          <cell r="CO25">
            <v>3.1366254980145225E-2</v>
          </cell>
          <cell r="CP25">
            <v>2.6277572465900123E-2</v>
          </cell>
          <cell r="CQ25">
            <v>2.7753868321470421E-2</v>
          </cell>
          <cell r="CR25">
            <v>2.6277572465900123E-2</v>
          </cell>
          <cell r="CS25">
            <v>3.1366254980145225E-2</v>
          </cell>
          <cell r="CT25">
            <v>2.3225102046295465E-2</v>
          </cell>
          <cell r="CU25">
            <v>3.1366254980145225E-2</v>
          </cell>
          <cell r="CV25">
            <v>2.7753868321470421E-2</v>
          </cell>
          <cell r="CW25">
            <v>3.1366254980145225E-2</v>
          </cell>
          <cell r="CX25">
            <v>2.7753868321470421E-2</v>
          </cell>
          <cell r="CY25">
            <v>2.7753868321470421E-2</v>
          </cell>
          <cell r="CZ25">
            <v>2.7753868321470421E-2</v>
          </cell>
          <cell r="DA25" t="e">
            <v>#N/A</v>
          </cell>
          <cell r="DB25">
            <v>3.1366254980145225E-2</v>
          </cell>
          <cell r="DC25">
            <v>2.7753868321470421E-2</v>
          </cell>
          <cell r="DD25">
            <v>1.3454171848886531E-2</v>
          </cell>
          <cell r="DE25">
            <v>1.3454171848886531E-2</v>
          </cell>
          <cell r="DF25">
            <v>1.3454171848886531E-2</v>
          </cell>
          <cell r="DG25">
            <v>2.7753868321470421E-2</v>
          </cell>
          <cell r="DH25">
            <v>2.6277572465900123E-2</v>
          </cell>
          <cell r="DI25">
            <v>2.7753868321470421E-2</v>
          </cell>
          <cell r="DJ25">
            <v>2.3225102046295465E-2</v>
          </cell>
          <cell r="DK25">
            <v>1.3454171848886531E-2</v>
          </cell>
          <cell r="DL25">
            <v>2.7753868321470421E-2</v>
          </cell>
          <cell r="DM25">
            <v>3.1366254980145225E-2</v>
          </cell>
          <cell r="DN25">
            <v>1.3454171848886531E-2</v>
          </cell>
          <cell r="DO25">
            <v>3.1366254980145225E-2</v>
          </cell>
          <cell r="DP25">
            <v>2.7753868321470421E-2</v>
          </cell>
          <cell r="DQ25">
            <v>2.7753868321470421E-2</v>
          </cell>
          <cell r="DR25" t="e">
            <v>#N/A</v>
          </cell>
          <cell r="DS25">
            <v>2.7753868321470421E-2</v>
          </cell>
          <cell r="DT25">
            <v>2.7753868321470421E-2</v>
          </cell>
          <cell r="DU25">
            <v>3.1366254980145225E-2</v>
          </cell>
          <cell r="DV25">
            <v>2.7753868321470421E-2</v>
          </cell>
          <cell r="DW25" t="e">
            <v>#N/A</v>
          </cell>
          <cell r="DX25">
            <v>2.7753868321470421E-2</v>
          </cell>
          <cell r="DY25">
            <v>2.7753868321470421E-2</v>
          </cell>
          <cell r="DZ25">
            <v>2.3225102046295465E-2</v>
          </cell>
          <cell r="EA25">
            <v>1.3454171848886531E-2</v>
          </cell>
          <cell r="EB25">
            <v>1.3454171848886531E-2</v>
          </cell>
          <cell r="EC25">
            <v>3.1366254980145225E-2</v>
          </cell>
          <cell r="ED25">
            <v>3.1366254980145225E-2</v>
          </cell>
          <cell r="EE25">
            <v>1.3454171848886531E-2</v>
          </cell>
          <cell r="EF25">
            <v>2.7753868321470421E-2</v>
          </cell>
          <cell r="EG25">
            <v>3.1366254980145225E-2</v>
          </cell>
          <cell r="EH25">
            <v>2.3225102046295465E-2</v>
          </cell>
          <cell r="EI25">
            <v>2.3225102046295465E-2</v>
          </cell>
          <cell r="EJ25">
            <v>3.1366254980145225E-2</v>
          </cell>
          <cell r="EK25">
            <v>3.1366254980145225E-2</v>
          </cell>
          <cell r="EL25">
            <v>3.1366254980145225E-2</v>
          </cell>
          <cell r="EM25">
            <v>1.3454171848886531E-2</v>
          </cell>
          <cell r="EN25">
            <v>2.3225102046295465E-2</v>
          </cell>
          <cell r="EO25" t="e">
            <v>#N/A</v>
          </cell>
          <cell r="EP25">
            <v>1.3454171848886531E-2</v>
          </cell>
          <cell r="EQ25">
            <v>2.3225102046295465E-2</v>
          </cell>
          <cell r="ER25">
            <v>2.7753868321470421E-2</v>
          </cell>
          <cell r="ES25">
            <v>2.7753868321470421E-2</v>
          </cell>
          <cell r="ET25" t="e">
            <v>#N/A</v>
          </cell>
          <cell r="EU25">
            <v>1.3454171848886531E-2</v>
          </cell>
          <cell r="EV25">
            <v>2.6277572465900123E-2</v>
          </cell>
          <cell r="EW25">
            <v>2.7753868321470421E-2</v>
          </cell>
          <cell r="EX25">
            <v>2.7753868321470421E-2</v>
          </cell>
          <cell r="EY25">
            <v>2.7753868321470421E-2</v>
          </cell>
          <cell r="EZ25">
            <v>2.7753868321470421E-2</v>
          </cell>
          <cell r="FA25">
            <v>3.1366254980145225E-2</v>
          </cell>
          <cell r="FB25">
            <v>2.7753868321470421E-2</v>
          </cell>
          <cell r="FC25">
            <v>2.3225102046295465E-2</v>
          </cell>
          <cell r="FD25">
            <v>1.3454171848886531E-2</v>
          </cell>
          <cell r="FE25" t="e">
            <v>#N/A</v>
          </cell>
          <cell r="FF25">
            <v>1.3454171848886531E-2</v>
          </cell>
          <cell r="FG25">
            <v>2.7753868321470421E-2</v>
          </cell>
          <cell r="FH25">
            <v>2.7753868321470421E-2</v>
          </cell>
          <cell r="FI25">
            <v>2.3225102046295465E-2</v>
          </cell>
          <cell r="FJ25">
            <v>1.3454171848886531E-2</v>
          </cell>
          <cell r="FK25">
            <v>1.3454171848886531E-2</v>
          </cell>
          <cell r="FL25">
            <v>1.3454171848886531E-2</v>
          </cell>
          <cell r="FM25" t="e">
            <v>#N/A</v>
          </cell>
          <cell r="FN25">
            <v>2.7753868321470421E-2</v>
          </cell>
          <cell r="FO25">
            <v>2.7753868321470421E-2</v>
          </cell>
          <cell r="FP25">
            <v>3.1366254980145225E-2</v>
          </cell>
          <cell r="FQ25">
            <v>2.6277572465900123E-2</v>
          </cell>
          <cell r="FR25">
            <v>2.6277572465900123E-2</v>
          </cell>
          <cell r="FS25">
            <v>3.1366254980145225E-2</v>
          </cell>
          <cell r="FT25">
            <v>3.1366254980145225E-2</v>
          </cell>
          <cell r="FU25">
            <v>2.3225102046295465E-2</v>
          </cell>
          <cell r="FV25">
            <v>2.7753868321470421E-2</v>
          </cell>
          <cell r="FW25">
            <v>1.3454171848886531E-2</v>
          </cell>
          <cell r="FX25">
            <v>3.1366254980145225E-2</v>
          </cell>
          <cell r="FY25" t="e">
            <v>#N/A</v>
          </cell>
          <cell r="FZ25">
            <v>2.7753868321470421E-2</v>
          </cell>
          <cell r="GA25">
            <v>2.7753868321470421E-2</v>
          </cell>
          <cell r="GB25">
            <v>2.6277572465900123E-2</v>
          </cell>
          <cell r="GC25">
            <v>2.3225102046295465E-2</v>
          </cell>
          <cell r="GD25">
            <v>1.3454171848886531E-2</v>
          </cell>
          <cell r="GE25">
            <v>2.6277572465900123E-2</v>
          </cell>
          <cell r="GF25">
            <v>2.3225102046295465E-2</v>
          </cell>
          <cell r="GG25">
            <v>3.1366254980145225E-2</v>
          </cell>
          <cell r="GH25">
            <v>3.1366254980145225E-2</v>
          </cell>
          <cell r="GI25">
            <v>3.1366254980145225E-2</v>
          </cell>
          <cell r="GJ25">
            <v>2.7753868321470421E-2</v>
          </cell>
          <cell r="GK25">
            <v>2.7753868321470421E-2</v>
          </cell>
          <cell r="GL25">
            <v>2.7753868321470421E-2</v>
          </cell>
          <cell r="GM25">
            <v>2.7753868321470421E-2</v>
          </cell>
        </row>
        <row r="26">
          <cell r="B26">
            <v>3.041233395865639E-2</v>
          </cell>
          <cell r="C26">
            <v>2.7004391982292431E-2</v>
          </cell>
          <cell r="D26">
            <v>1.3275560180823209E-2</v>
          </cell>
          <cell r="E26" t="e">
            <v>#N/A</v>
          </cell>
          <cell r="F26">
            <v>2.7004391982292431E-2</v>
          </cell>
          <cell r="G26">
            <v>2.2697940071885192E-2</v>
          </cell>
          <cell r="H26">
            <v>2.5604742002459879E-2</v>
          </cell>
          <cell r="I26">
            <v>2.2697940071885192E-2</v>
          </cell>
          <cell r="J26">
            <v>1.3275560180823209E-2</v>
          </cell>
          <cell r="K26">
            <v>1.3275560180823209E-2</v>
          </cell>
          <cell r="L26">
            <v>2.5604742002459879E-2</v>
          </cell>
          <cell r="M26">
            <v>2.7004391982292431E-2</v>
          </cell>
          <cell r="N26">
            <v>1.3275560180823209E-2</v>
          </cell>
          <cell r="O26">
            <v>2.7004391982292431E-2</v>
          </cell>
          <cell r="P26">
            <v>2.7004391982292431E-2</v>
          </cell>
          <cell r="Q26">
            <v>3.041233395865639E-2</v>
          </cell>
          <cell r="R26">
            <v>1.3275560180823209E-2</v>
          </cell>
          <cell r="S26">
            <v>2.7004391982292431E-2</v>
          </cell>
          <cell r="T26">
            <v>2.2697940071885192E-2</v>
          </cell>
          <cell r="U26">
            <v>1.3275560180823209E-2</v>
          </cell>
          <cell r="V26">
            <v>2.5604742002459879E-2</v>
          </cell>
          <cell r="W26">
            <v>2.2697940071885192E-2</v>
          </cell>
          <cell r="X26">
            <v>2.2697940071885192E-2</v>
          </cell>
          <cell r="Y26">
            <v>2.2697940071885192E-2</v>
          </cell>
          <cell r="Z26">
            <v>2.2697940071885192E-2</v>
          </cell>
          <cell r="AA26">
            <v>2.2697940071885192E-2</v>
          </cell>
          <cell r="AB26">
            <v>3.041233395865639E-2</v>
          </cell>
          <cell r="AC26">
            <v>3.041233395865639E-2</v>
          </cell>
          <cell r="AD26">
            <v>2.7004391982292431E-2</v>
          </cell>
          <cell r="AE26">
            <v>2.7004391982292431E-2</v>
          </cell>
          <cell r="AF26">
            <v>1.3275560180823209E-2</v>
          </cell>
          <cell r="AG26">
            <v>1.3275560180823209E-2</v>
          </cell>
          <cell r="AH26">
            <v>2.2697940071885192E-2</v>
          </cell>
          <cell r="AI26">
            <v>3.041233395865639E-2</v>
          </cell>
          <cell r="AJ26">
            <v>2.7004391982292431E-2</v>
          </cell>
          <cell r="AK26">
            <v>2.7004391982292431E-2</v>
          </cell>
          <cell r="AL26">
            <v>2.7004391982292431E-2</v>
          </cell>
          <cell r="AM26">
            <v>2.7004391982292431E-2</v>
          </cell>
          <cell r="AN26">
            <v>2.2697940071885192E-2</v>
          </cell>
          <cell r="AO26">
            <v>2.7004391982292431E-2</v>
          </cell>
          <cell r="AP26">
            <v>2.7004391982292431E-2</v>
          </cell>
          <cell r="AQ26">
            <v>2.2697940071885192E-2</v>
          </cell>
          <cell r="AR26" t="e">
            <v>#N/A</v>
          </cell>
          <cell r="AS26">
            <v>1.3275560180823209E-2</v>
          </cell>
          <cell r="AT26">
            <v>1.3275560180823209E-2</v>
          </cell>
          <cell r="AU26">
            <v>1.3275560180823209E-2</v>
          </cell>
          <cell r="AV26">
            <v>2.7004391982292431E-2</v>
          </cell>
          <cell r="AW26">
            <v>2.2697940071885192E-2</v>
          </cell>
          <cell r="AX26">
            <v>1.3275560180823209E-2</v>
          </cell>
          <cell r="AY26">
            <v>2.2697940071885192E-2</v>
          </cell>
          <cell r="AZ26">
            <v>2.7004391982292431E-2</v>
          </cell>
          <cell r="BA26">
            <v>2.2697940071885192E-2</v>
          </cell>
          <cell r="BB26">
            <v>2.7004391982292431E-2</v>
          </cell>
          <cell r="BC26">
            <v>2.7004391982292431E-2</v>
          </cell>
          <cell r="BD26" t="e">
            <v>#N/A</v>
          </cell>
          <cell r="BE26">
            <v>1.3275560180823209E-2</v>
          </cell>
          <cell r="BF26">
            <v>1.3275560180823209E-2</v>
          </cell>
          <cell r="BG26">
            <v>2.7004391982292431E-2</v>
          </cell>
          <cell r="BH26">
            <v>1.3275560180823209E-2</v>
          </cell>
          <cell r="BI26">
            <v>3.041233395865639E-2</v>
          </cell>
          <cell r="BJ26">
            <v>1.3275560180823209E-2</v>
          </cell>
          <cell r="BK26">
            <v>3.041233395865639E-2</v>
          </cell>
          <cell r="BL26">
            <v>2.7004391982292431E-2</v>
          </cell>
          <cell r="BM26">
            <v>1.3275560180823209E-2</v>
          </cell>
          <cell r="BN26">
            <v>2.5604742002459879E-2</v>
          </cell>
          <cell r="BO26">
            <v>2.7004391982292431E-2</v>
          </cell>
          <cell r="BP26">
            <v>2.7004391982292431E-2</v>
          </cell>
          <cell r="BQ26" t="e">
            <v>#N/A</v>
          </cell>
          <cell r="BR26">
            <v>2.7004391982292431E-2</v>
          </cell>
          <cell r="BS26">
            <v>2.7004391982292431E-2</v>
          </cell>
          <cell r="BT26">
            <v>2.7004391982292431E-2</v>
          </cell>
          <cell r="BU26">
            <v>1.3275560180823209E-2</v>
          </cell>
          <cell r="BV26">
            <v>2.2697940071885192E-2</v>
          </cell>
          <cell r="BW26">
            <v>2.2697940071885192E-2</v>
          </cell>
          <cell r="BX26" t="e">
            <v>#N/A</v>
          </cell>
          <cell r="BY26">
            <v>2.2697940071885192E-2</v>
          </cell>
          <cell r="BZ26">
            <v>3.041233395865639E-2</v>
          </cell>
          <cell r="CA26">
            <v>2.2697940071885192E-2</v>
          </cell>
          <cell r="CB26">
            <v>1.3275560180823209E-2</v>
          </cell>
          <cell r="CC26">
            <v>2.2697940071885192E-2</v>
          </cell>
          <cell r="CD26">
            <v>1.3275560180823209E-2</v>
          </cell>
          <cell r="CE26">
            <v>3.041233395865639E-2</v>
          </cell>
          <cell r="CF26">
            <v>3.041233395865639E-2</v>
          </cell>
          <cell r="CG26">
            <v>1.3275560180823209E-2</v>
          </cell>
          <cell r="CH26">
            <v>2.7004391982292431E-2</v>
          </cell>
          <cell r="CI26">
            <v>2.7004391982292431E-2</v>
          </cell>
          <cell r="CJ26">
            <v>1.3275560180823209E-2</v>
          </cell>
          <cell r="CK26">
            <v>1.3275560180823209E-2</v>
          </cell>
          <cell r="CL26">
            <v>1.3275560180823209E-2</v>
          </cell>
          <cell r="CM26">
            <v>2.2697940071885192E-2</v>
          </cell>
          <cell r="CN26">
            <v>2.7004391982292431E-2</v>
          </cell>
          <cell r="CO26">
            <v>3.041233395865639E-2</v>
          </cell>
          <cell r="CP26">
            <v>2.5604742002459879E-2</v>
          </cell>
          <cell r="CQ26">
            <v>2.7004391982292431E-2</v>
          </cell>
          <cell r="CR26">
            <v>2.5604742002459879E-2</v>
          </cell>
          <cell r="CS26">
            <v>3.041233395865639E-2</v>
          </cell>
          <cell r="CT26">
            <v>2.2697940071885192E-2</v>
          </cell>
          <cell r="CU26">
            <v>3.041233395865639E-2</v>
          </cell>
          <cell r="CV26">
            <v>2.7004391982292431E-2</v>
          </cell>
          <cell r="CW26">
            <v>3.041233395865639E-2</v>
          </cell>
          <cell r="CX26">
            <v>2.7004391982292431E-2</v>
          </cell>
          <cell r="CY26">
            <v>2.7004391982292431E-2</v>
          </cell>
          <cell r="CZ26">
            <v>2.7004391982292431E-2</v>
          </cell>
          <cell r="DA26" t="e">
            <v>#N/A</v>
          </cell>
          <cell r="DB26">
            <v>3.041233395865639E-2</v>
          </cell>
          <cell r="DC26">
            <v>2.7004391982292431E-2</v>
          </cell>
          <cell r="DD26">
            <v>1.3275560180823209E-2</v>
          </cell>
          <cell r="DE26">
            <v>1.3275560180823209E-2</v>
          </cell>
          <cell r="DF26">
            <v>1.3275560180823209E-2</v>
          </cell>
          <cell r="DG26">
            <v>2.7004391982292431E-2</v>
          </cell>
          <cell r="DH26">
            <v>2.5604742002459879E-2</v>
          </cell>
          <cell r="DI26">
            <v>2.7004391982292431E-2</v>
          </cell>
          <cell r="DJ26">
            <v>2.2697940071885192E-2</v>
          </cell>
          <cell r="DK26">
            <v>1.3275560180823209E-2</v>
          </cell>
          <cell r="DL26">
            <v>2.7004391982292431E-2</v>
          </cell>
          <cell r="DM26">
            <v>3.041233395865639E-2</v>
          </cell>
          <cell r="DN26">
            <v>1.3275560180823209E-2</v>
          </cell>
          <cell r="DO26">
            <v>3.041233395865639E-2</v>
          </cell>
          <cell r="DP26">
            <v>2.7004391982292431E-2</v>
          </cell>
          <cell r="DQ26">
            <v>2.7004391982292431E-2</v>
          </cell>
          <cell r="DR26" t="e">
            <v>#N/A</v>
          </cell>
          <cell r="DS26">
            <v>2.7004391982292431E-2</v>
          </cell>
          <cell r="DT26">
            <v>2.7004391982292431E-2</v>
          </cell>
          <cell r="DU26">
            <v>3.041233395865639E-2</v>
          </cell>
          <cell r="DV26">
            <v>2.7004391982292431E-2</v>
          </cell>
          <cell r="DW26" t="e">
            <v>#N/A</v>
          </cell>
          <cell r="DX26">
            <v>2.7004391982292431E-2</v>
          </cell>
          <cell r="DY26">
            <v>2.7004391982292431E-2</v>
          </cell>
          <cell r="DZ26">
            <v>2.2697940071885192E-2</v>
          </cell>
          <cell r="EA26">
            <v>1.3275560180823209E-2</v>
          </cell>
          <cell r="EB26">
            <v>1.3275560180823209E-2</v>
          </cell>
          <cell r="EC26">
            <v>3.041233395865639E-2</v>
          </cell>
          <cell r="ED26">
            <v>3.041233395865639E-2</v>
          </cell>
          <cell r="EE26">
            <v>1.3275560180823209E-2</v>
          </cell>
          <cell r="EF26">
            <v>2.7004391982292431E-2</v>
          </cell>
          <cell r="EG26">
            <v>3.041233395865639E-2</v>
          </cell>
          <cell r="EH26">
            <v>2.2697940071885192E-2</v>
          </cell>
          <cell r="EI26">
            <v>2.2697940071885192E-2</v>
          </cell>
          <cell r="EJ26">
            <v>3.041233395865639E-2</v>
          </cell>
          <cell r="EK26">
            <v>3.041233395865639E-2</v>
          </cell>
          <cell r="EL26">
            <v>3.041233395865639E-2</v>
          </cell>
          <cell r="EM26">
            <v>1.3275560180823209E-2</v>
          </cell>
          <cell r="EN26">
            <v>2.2697940071885192E-2</v>
          </cell>
          <cell r="EO26" t="e">
            <v>#N/A</v>
          </cell>
          <cell r="EP26">
            <v>1.3275560180823209E-2</v>
          </cell>
          <cell r="EQ26">
            <v>2.2697940071885192E-2</v>
          </cell>
          <cell r="ER26">
            <v>2.7004391982292431E-2</v>
          </cell>
          <cell r="ES26">
            <v>2.7004391982292431E-2</v>
          </cell>
          <cell r="ET26" t="e">
            <v>#N/A</v>
          </cell>
          <cell r="EU26">
            <v>1.3275560180823209E-2</v>
          </cell>
          <cell r="EV26">
            <v>2.5604742002459879E-2</v>
          </cell>
          <cell r="EW26">
            <v>2.7004391982292431E-2</v>
          </cell>
          <cell r="EX26">
            <v>2.7004391982292431E-2</v>
          </cell>
          <cell r="EY26">
            <v>2.7004391982292431E-2</v>
          </cell>
          <cell r="EZ26">
            <v>2.7004391982292431E-2</v>
          </cell>
          <cell r="FA26">
            <v>3.041233395865639E-2</v>
          </cell>
          <cell r="FB26">
            <v>2.7004391982292431E-2</v>
          </cell>
          <cell r="FC26">
            <v>2.2697940071885192E-2</v>
          </cell>
          <cell r="FD26">
            <v>1.3275560180823209E-2</v>
          </cell>
          <cell r="FE26" t="e">
            <v>#N/A</v>
          </cell>
          <cell r="FF26">
            <v>1.3275560180823209E-2</v>
          </cell>
          <cell r="FG26">
            <v>2.7004391982292431E-2</v>
          </cell>
          <cell r="FH26">
            <v>2.7004391982292431E-2</v>
          </cell>
          <cell r="FI26">
            <v>2.2697940071885192E-2</v>
          </cell>
          <cell r="FJ26">
            <v>1.3275560180823209E-2</v>
          </cell>
          <cell r="FK26">
            <v>1.3275560180823209E-2</v>
          </cell>
          <cell r="FL26">
            <v>1.3275560180823209E-2</v>
          </cell>
          <cell r="FM26" t="e">
            <v>#N/A</v>
          </cell>
          <cell r="FN26">
            <v>2.7004391982292431E-2</v>
          </cell>
          <cell r="FO26">
            <v>2.7004391982292431E-2</v>
          </cell>
          <cell r="FP26">
            <v>3.041233395865639E-2</v>
          </cell>
          <cell r="FQ26">
            <v>2.5604742002459879E-2</v>
          </cell>
          <cell r="FR26">
            <v>2.5604742002459879E-2</v>
          </cell>
          <cell r="FS26">
            <v>3.041233395865639E-2</v>
          </cell>
          <cell r="FT26">
            <v>3.041233395865639E-2</v>
          </cell>
          <cell r="FU26">
            <v>2.2697940071885192E-2</v>
          </cell>
          <cell r="FV26">
            <v>2.7004391982292431E-2</v>
          </cell>
          <cell r="FW26">
            <v>1.3275560180823209E-2</v>
          </cell>
          <cell r="FX26">
            <v>3.041233395865639E-2</v>
          </cell>
          <cell r="FY26" t="e">
            <v>#N/A</v>
          </cell>
          <cell r="FZ26">
            <v>2.7004391982292431E-2</v>
          </cell>
          <cell r="GA26">
            <v>2.7004391982292431E-2</v>
          </cell>
          <cell r="GB26">
            <v>2.5604742002459879E-2</v>
          </cell>
          <cell r="GC26">
            <v>2.2697940071885192E-2</v>
          </cell>
          <cell r="GD26">
            <v>1.3275560180823209E-2</v>
          </cell>
          <cell r="GE26">
            <v>2.5604742002459879E-2</v>
          </cell>
          <cell r="GF26">
            <v>2.2697940071885192E-2</v>
          </cell>
          <cell r="GG26">
            <v>3.041233395865639E-2</v>
          </cell>
          <cell r="GH26">
            <v>3.041233395865639E-2</v>
          </cell>
          <cell r="GI26">
            <v>3.041233395865639E-2</v>
          </cell>
          <cell r="GJ26">
            <v>2.7004391982292431E-2</v>
          </cell>
          <cell r="GK26">
            <v>2.7004391982292431E-2</v>
          </cell>
          <cell r="GL26">
            <v>2.7004391982292431E-2</v>
          </cell>
          <cell r="GM26">
            <v>2.7004391982292431E-2</v>
          </cell>
        </row>
        <row r="27">
          <cell r="B27">
            <v>2.951472236538355E-2</v>
          </cell>
          <cell r="C27">
            <v>2.6294329598892441E-2</v>
          </cell>
          <cell r="D27">
            <v>1.3101628720280534E-2</v>
          </cell>
          <cell r="E27" t="e">
            <v>#N/A</v>
          </cell>
          <cell r="F27">
            <v>2.6294329598892441E-2</v>
          </cell>
          <cell r="G27">
            <v>2.2194177950813021E-2</v>
          </cell>
          <cell r="H27">
            <v>2.4965506645832969E-2</v>
          </cell>
          <cell r="I27">
            <v>2.2194177950813021E-2</v>
          </cell>
          <cell r="J27">
            <v>1.3101628720280534E-2</v>
          </cell>
          <cell r="K27">
            <v>1.3101628720280534E-2</v>
          </cell>
          <cell r="L27">
            <v>2.4965506645832969E-2</v>
          </cell>
          <cell r="M27">
            <v>2.6294329598892441E-2</v>
          </cell>
          <cell r="N27">
            <v>1.3101628720280534E-2</v>
          </cell>
          <cell r="O27">
            <v>2.6294329598892441E-2</v>
          </cell>
          <cell r="P27">
            <v>2.6294329598892441E-2</v>
          </cell>
          <cell r="Q27">
            <v>2.951472236538355E-2</v>
          </cell>
          <cell r="R27">
            <v>1.3101628720280534E-2</v>
          </cell>
          <cell r="S27">
            <v>2.6294329598892441E-2</v>
          </cell>
          <cell r="T27">
            <v>2.2194177950813021E-2</v>
          </cell>
          <cell r="U27">
            <v>1.3101628720280534E-2</v>
          </cell>
          <cell r="V27">
            <v>2.4965506645832969E-2</v>
          </cell>
          <cell r="W27">
            <v>2.2194177950813021E-2</v>
          </cell>
          <cell r="X27">
            <v>2.2194177950813021E-2</v>
          </cell>
          <cell r="Y27">
            <v>2.2194177950813021E-2</v>
          </cell>
          <cell r="Z27">
            <v>2.2194177950813021E-2</v>
          </cell>
          <cell r="AA27">
            <v>2.2194177950813021E-2</v>
          </cell>
          <cell r="AB27">
            <v>2.951472236538355E-2</v>
          </cell>
          <cell r="AC27">
            <v>2.951472236538355E-2</v>
          </cell>
          <cell r="AD27">
            <v>2.6294329598892441E-2</v>
          </cell>
          <cell r="AE27">
            <v>2.6294329598892441E-2</v>
          </cell>
          <cell r="AF27">
            <v>1.3101628720280534E-2</v>
          </cell>
          <cell r="AG27">
            <v>1.3101628720280534E-2</v>
          </cell>
          <cell r="AH27">
            <v>2.2194177950813021E-2</v>
          </cell>
          <cell r="AI27">
            <v>2.951472236538355E-2</v>
          </cell>
          <cell r="AJ27">
            <v>2.6294329598892441E-2</v>
          </cell>
          <cell r="AK27">
            <v>2.6294329598892441E-2</v>
          </cell>
          <cell r="AL27">
            <v>2.6294329598892441E-2</v>
          </cell>
          <cell r="AM27">
            <v>2.6294329598892441E-2</v>
          </cell>
          <cell r="AN27">
            <v>2.2194177950813021E-2</v>
          </cell>
          <cell r="AO27">
            <v>2.6294329598892441E-2</v>
          </cell>
          <cell r="AP27">
            <v>2.6294329598892441E-2</v>
          </cell>
          <cell r="AQ27">
            <v>2.2194177950813021E-2</v>
          </cell>
          <cell r="AR27" t="e">
            <v>#N/A</v>
          </cell>
          <cell r="AS27">
            <v>1.3101628720280534E-2</v>
          </cell>
          <cell r="AT27">
            <v>1.3101628720280534E-2</v>
          </cell>
          <cell r="AU27">
            <v>1.3101628720280534E-2</v>
          </cell>
          <cell r="AV27">
            <v>2.6294329598892441E-2</v>
          </cell>
          <cell r="AW27">
            <v>2.2194177950813021E-2</v>
          </cell>
          <cell r="AX27">
            <v>1.3101628720280534E-2</v>
          </cell>
          <cell r="AY27">
            <v>2.2194177950813021E-2</v>
          </cell>
          <cell r="AZ27">
            <v>2.6294329598892441E-2</v>
          </cell>
          <cell r="BA27">
            <v>2.2194177950813021E-2</v>
          </cell>
          <cell r="BB27">
            <v>2.6294329598892441E-2</v>
          </cell>
          <cell r="BC27">
            <v>2.6294329598892441E-2</v>
          </cell>
          <cell r="BD27" t="e">
            <v>#N/A</v>
          </cell>
          <cell r="BE27">
            <v>1.3101628720280534E-2</v>
          </cell>
          <cell r="BF27">
            <v>1.3101628720280534E-2</v>
          </cell>
          <cell r="BG27">
            <v>2.6294329598892441E-2</v>
          </cell>
          <cell r="BH27">
            <v>1.3101628720280534E-2</v>
          </cell>
          <cell r="BI27">
            <v>2.951472236538355E-2</v>
          </cell>
          <cell r="BJ27">
            <v>1.3101628720280534E-2</v>
          </cell>
          <cell r="BK27">
            <v>2.951472236538355E-2</v>
          </cell>
          <cell r="BL27">
            <v>2.6294329598892441E-2</v>
          </cell>
          <cell r="BM27">
            <v>1.3101628720280534E-2</v>
          </cell>
          <cell r="BN27">
            <v>2.4965506645832969E-2</v>
          </cell>
          <cell r="BO27">
            <v>2.6294329598892441E-2</v>
          </cell>
          <cell r="BP27">
            <v>2.6294329598892441E-2</v>
          </cell>
          <cell r="BQ27" t="e">
            <v>#N/A</v>
          </cell>
          <cell r="BR27">
            <v>2.6294329598892441E-2</v>
          </cell>
          <cell r="BS27">
            <v>2.6294329598892441E-2</v>
          </cell>
          <cell r="BT27">
            <v>2.6294329598892441E-2</v>
          </cell>
          <cell r="BU27">
            <v>1.3101628720280534E-2</v>
          </cell>
          <cell r="BV27">
            <v>2.2194177950813021E-2</v>
          </cell>
          <cell r="BW27">
            <v>2.2194177950813021E-2</v>
          </cell>
          <cell r="BX27" t="e">
            <v>#N/A</v>
          </cell>
          <cell r="BY27">
            <v>2.2194177950813021E-2</v>
          </cell>
          <cell r="BZ27">
            <v>2.951472236538355E-2</v>
          </cell>
          <cell r="CA27">
            <v>2.2194177950813021E-2</v>
          </cell>
          <cell r="CB27">
            <v>1.3101628720280534E-2</v>
          </cell>
          <cell r="CC27">
            <v>2.2194177950813021E-2</v>
          </cell>
          <cell r="CD27">
            <v>1.3101628720280534E-2</v>
          </cell>
          <cell r="CE27">
            <v>2.951472236538355E-2</v>
          </cell>
          <cell r="CF27">
            <v>2.951472236538355E-2</v>
          </cell>
          <cell r="CG27">
            <v>1.3101628720280534E-2</v>
          </cell>
          <cell r="CH27">
            <v>2.6294329598892441E-2</v>
          </cell>
          <cell r="CI27">
            <v>2.6294329598892441E-2</v>
          </cell>
          <cell r="CJ27">
            <v>1.3101628720280534E-2</v>
          </cell>
          <cell r="CK27">
            <v>1.3101628720280534E-2</v>
          </cell>
          <cell r="CL27">
            <v>1.3101628720280534E-2</v>
          </cell>
          <cell r="CM27">
            <v>2.2194177950813021E-2</v>
          </cell>
          <cell r="CN27">
            <v>2.6294329598892441E-2</v>
          </cell>
          <cell r="CO27">
            <v>2.951472236538355E-2</v>
          </cell>
          <cell r="CP27">
            <v>2.4965506645832969E-2</v>
          </cell>
          <cell r="CQ27">
            <v>2.6294329598892441E-2</v>
          </cell>
          <cell r="CR27">
            <v>2.4965506645832969E-2</v>
          </cell>
          <cell r="CS27">
            <v>2.951472236538355E-2</v>
          </cell>
          <cell r="CT27">
            <v>2.2194177950813021E-2</v>
          </cell>
          <cell r="CU27">
            <v>2.951472236538355E-2</v>
          </cell>
          <cell r="CV27">
            <v>2.6294329598892441E-2</v>
          </cell>
          <cell r="CW27">
            <v>2.951472236538355E-2</v>
          </cell>
          <cell r="CX27">
            <v>2.6294329598892441E-2</v>
          </cell>
          <cell r="CY27">
            <v>2.6294329598892441E-2</v>
          </cell>
          <cell r="CZ27">
            <v>2.6294329598892441E-2</v>
          </cell>
          <cell r="DA27" t="e">
            <v>#N/A</v>
          </cell>
          <cell r="DB27">
            <v>2.951472236538355E-2</v>
          </cell>
          <cell r="DC27">
            <v>2.6294329598892441E-2</v>
          </cell>
          <cell r="DD27">
            <v>1.3101628720280534E-2</v>
          </cell>
          <cell r="DE27">
            <v>1.3101628720280534E-2</v>
          </cell>
          <cell r="DF27">
            <v>1.3101628720280534E-2</v>
          </cell>
          <cell r="DG27">
            <v>2.6294329598892441E-2</v>
          </cell>
          <cell r="DH27">
            <v>2.4965506645832969E-2</v>
          </cell>
          <cell r="DI27">
            <v>2.6294329598892441E-2</v>
          </cell>
          <cell r="DJ27">
            <v>2.2194177950813021E-2</v>
          </cell>
          <cell r="DK27">
            <v>1.3101628720280534E-2</v>
          </cell>
          <cell r="DL27">
            <v>2.6294329598892441E-2</v>
          </cell>
          <cell r="DM27">
            <v>2.951472236538355E-2</v>
          </cell>
          <cell r="DN27">
            <v>1.3101628720280534E-2</v>
          </cell>
          <cell r="DO27">
            <v>2.951472236538355E-2</v>
          </cell>
          <cell r="DP27">
            <v>2.6294329598892441E-2</v>
          </cell>
          <cell r="DQ27">
            <v>2.6294329598892441E-2</v>
          </cell>
          <cell r="DR27" t="e">
            <v>#N/A</v>
          </cell>
          <cell r="DS27">
            <v>2.6294329598892441E-2</v>
          </cell>
          <cell r="DT27">
            <v>2.6294329598892441E-2</v>
          </cell>
          <cell r="DU27">
            <v>2.951472236538355E-2</v>
          </cell>
          <cell r="DV27">
            <v>2.6294329598892441E-2</v>
          </cell>
          <cell r="DW27" t="e">
            <v>#N/A</v>
          </cell>
          <cell r="DX27">
            <v>2.6294329598892441E-2</v>
          </cell>
          <cell r="DY27">
            <v>2.6294329598892441E-2</v>
          </cell>
          <cell r="DZ27">
            <v>2.2194177950813021E-2</v>
          </cell>
          <cell r="EA27">
            <v>1.3101628720280534E-2</v>
          </cell>
          <cell r="EB27">
            <v>1.3101628720280534E-2</v>
          </cell>
          <cell r="EC27">
            <v>2.951472236538355E-2</v>
          </cell>
          <cell r="ED27">
            <v>2.951472236538355E-2</v>
          </cell>
          <cell r="EE27">
            <v>1.3101628720280534E-2</v>
          </cell>
          <cell r="EF27">
            <v>2.6294329598892441E-2</v>
          </cell>
          <cell r="EG27">
            <v>2.951472236538355E-2</v>
          </cell>
          <cell r="EH27">
            <v>2.2194177950813021E-2</v>
          </cell>
          <cell r="EI27">
            <v>2.2194177950813021E-2</v>
          </cell>
          <cell r="EJ27">
            <v>2.951472236538355E-2</v>
          </cell>
          <cell r="EK27">
            <v>2.951472236538355E-2</v>
          </cell>
          <cell r="EL27">
            <v>2.951472236538355E-2</v>
          </cell>
          <cell r="EM27">
            <v>1.3101628720280534E-2</v>
          </cell>
          <cell r="EN27">
            <v>2.2194177950813021E-2</v>
          </cell>
          <cell r="EO27" t="e">
            <v>#N/A</v>
          </cell>
          <cell r="EP27">
            <v>1.3101628720280534E-2</v>
          </cell>
          <cell r="EQ27">
            <v>2.2194177950813021E-2</v>
          </cell>
          <cell r="ER27">
            <v>2.6294329598892441E-2</v>
          </cell>
          <cell r="ES27">
            <v>2.6294329598892441E-2</v>
          </cell>
          <cell r="ET27" t="e">
            <v>#N/A</v>
          </cell>
          <cell r="EU27">
            <v>1.3101628720280534E-2</v>
          </cell>
          <cell r="EV27">
            <v>2.4965506645832969E-2</v>
          </cell>
          <cell r="EW27">
            <v>2.6294329598892441E-2</v>
          </cell>
          <cell r="EX27">
            <v>2.6294329598892441E-2</v>
          </cell>
          <cell r="EY27">
            <v>2.6294329598892441E-2</v>
          </cell>
          <cell r="EZ27">
            <v>2.6294329598892441E-2</v>
          </cell>
          <cell r="FA27">
            <v>2.951472236538355E-2</v>
          </cell>
          <cell r="FB27">
            <v>2.6294329598892441E-2</v>
          </cell>
          <cell r="FC27">
            <v>2.2194177950813021E-2</v>
          </cell>
          <cell r="FD27">
            <v>1.3101628720280534E-2</v>
          </cell>
          <cell r="FE27" t="e">
            <v>#N/A</v>
          </cell>
          <cell r="FF27">
            <v>1.3101628720280534E-2</v>
          </cell>
          <cell r="FG27">
            <v>2.6294329598892441E-2</v>
          </cell>
          <cell r="FH27">
            <v>2.6294329598892441E-2</v>
          </cell>
          <cell r="FI27">
            <v>2.2194177950813021E-2</v>
          </cell>
          <cell r="FJ27">
            <v>1.3101628720280534E-2</v>
          </cell>
          <cell r="FK27">
            <v>1.3101628720280534E-2</v>
          </cell>
          <cell r="FL27">
            <v>1.3101628720280534E-2</v>
          </cell>
          <cell r="FM27" t="e">
            <v>#N/A</v>
          </cell>
          <cell r="FN27">
            <v>2.6294329598892441E-2</v>
          </cell>
          <cell r="FO27">
            <v>2.6294329598892441E-2</v>
          </cell>
          <cell r="FP27">
            <v>2.951472236538355E-2</v>
          </cell>
          <cell r="FQ27">
            <v>2.4965506645832969E-2</v>
          </cell>
          <cell r="FR27">
            <v>2.4965506645832969E-2</v>
          </cell>
          <cell r="FS27">
            <v>2.951472236538355E-2</v>
          </cell>
          <cell r="FT27">
            <v>2.951472236538355E-2</v>
          </cell>
          <cell r="FU27">
            <v>2.2194177950813021E-2</v>
          </cell>
          <cell r="FV27">
            <v>2.6294329598892441E-2</v>
          </cell>
          <cell r="FW27">
            <v>1.3101628720280534E-2</v>
          </cell>
          <cell r="FX27">
            <v>2.951472236538355E-2</v>
          </cell>
          <cell r="FY27" t="e">
            <v>#N/A</v>
          </cell>
          <cell r="FZ27">
            <v>2.6294329598892441E-2</v>
          </cell>
          <cell r="GA27">
            <v>2.6294329598892441E-2</v>
          </cell>
          <cell r="GB27">
            <v>2.4965506645832969E-2</v>
          </cell>
          <cell r="GC27">
            <v>2.2194177950813021E-2</v>
          </cell>
          <cell r="GD27">
            <v>1.3101628720280534E-2</v>
          </cell>
          <cell r="GE27">
            <v>2.4965506645832969E-2</v>
          </cell>
          <cell r="GF27">
            <v>2.2194177950813021E-2</v>
          </cell>
          <cell r="GG27">
            <v>2.951472236538355E-2</v>
          </cell>
          <cell r="GH27">
            <v>2.951472236538355E-2</v>
          </cell>
          <cell r="GI27">
            <v>2.951472236538355E-2</v>
          </cell>
          <cell r="GJ27">
            <v>2.6294329598892441E-2</v>
          </cell>
          <cell r="GK27">
            <v>2.6294329598892441E-2</v>
          </cell>
          <cell r="GL27">
            <v>2.6294329598892441E-2</v>
          </cell>
          <cell r="GM27">
            <v>2.6294329598892441E-2</v>
          </cell>
        </row>
        <row r="28">
          <cell r="B28">
            <v>2.8668577266744766E-2</v>
          </cell>
          <cell r="C28">
            <v>2.5620651737566336E-2</v>
          </cell>
          <cell r="D28">
            <v>1.2932195891176557E-2</v>
          </cell>
          <cell r="E28" t="e">
            <v>#N/A</v>
          </cell>
          <cell r="F28">
            <v>2.5620651737566336E-2</v>
          </cell>
          <cell r="G28">
            <v>2.1712291489768942E-2</v>
          </cell>
          <cell r="H28">
            <v>2.4357411526492623E-2</v>
          </cell>
          <cell r="I28">
            <v>2.1712291489768942E-2</v>
          </cell>
          <cell r="J28">
            <v>1.2932195891176557E-2</v>
          </cell>
          <cell r="K28">
            <v>1.2932195891176557E-2</v>
          </cell>
          <cell r="L28">
            <v>2.4357411526492623E-2</v>
          </cell>
          <cell r="M28">
            <v>2.5620651737566336E-2</v>
          </cell>
          <cell r="N28">
            <v>1.2932195891176557E-2</v>
          </cell>
          <cell r="O28">
            <v>2.5620651737566336E-2</v>
          </cell>
          <cell r="P28">
            <v>2.5620651737566336E-2</v>
          </cell>
          <cell r="Q28">
            <v>2.8668577266744766E-2</v>
          </cell>
          <cell r="R28">
            <v>1.2932195891176557E-2</v>
          </cell>
          <cell r="S28">
            <v>2.5620651737566336E-2</v>
          </cell>
          <cell r="T28">
            <v>2.1712291489768942E-2</v>
          </cell>
          <cell r="U28">
            <v>1.2932195891176557E-2</v>
          </cell>
          <cell r="V28">
            <v>2.4357411526492623E-2</v>
          </cell>
          <cell r="W28">
            <v>2.1712291489768942E-2</v>
          </cell>
          <cell r="X28">
            <v>2.1712291489768942E-2</v>
          </cell>
          <cell r="Y28">
            <v>2.1712291489768942E-2</v>
          </cell>
          <cell r="Z28">
            <v>2.1712291489768942E-2</v>
          </cell>
          <cell r="AA28">
            <v>2.1712291489768942E-2</v>
          </cell>
          <cell r="AB28">
            <v>2.8668577266744766E-2</v>
          </cell>
          <cell r="AC28">
            <v>2.8668577266744766E-2</v>
          </cell>
          <cell r="AD28">
            <v>2.5620651737566336E-2</v>
          </cell>
          <cell r="AE28">
            <v>2.5620651737566336E-2</v>
          </cell>
          <cell r="AF28">
            <v>1.2932195891176557E-2</v>
          </cell>
          <cell r="AG28">
            <v>1.2932195891176557E-2</v>
          </cell>
          <cell r="AH28">
            <v>2.1712291489768942E-2</v>
          </cell>
          <cell r="AI28">
            <v>2.8668577266744766E-2</v>
          </cell>
          <cell r="AJ28">
            <v>2.5620651737566336E-2</v>
          </cell>
          <cell r="AK28">
            <v>2.5620651737566336E-2</v>
          </cell>
          <cell r="AL28">
            <v>2.5620651737566336E-2</v>
          </cell>
          <cell r="AM28">
            <v>2.5620651737566336E-2</v>
          </cell>
          <cell r="AN28">
            <v>2.1712291489768942E-2</v>
          </cell>
          <cell r="AO28">
            <v>2.5620651737566336E-2</v>
          </cell>
          <cell r="AP28">
            <v>2.5620651737566336E-2</v>
          </cell>
          <cell r="AQ28">
            <v>2.1712291489768942E-2</v>
          </cell>
          <cell r="AR28" t="e">
            <v>#N/A</v>
          </cell>
          <cell r="AS28">
            <v>1.2932195891176557E-2</v>
          </cell>
          <cell r="AT28">
            <v>1.2932195891176557E-2</v>
          </cell>
          <cell r="AU28">
            <v>1.2932195891176557E-2</v>
          </cell>
          <cell r="AV28">
            <v>2.5620651737566336E-2</v>
          </cell>
          <cell r="AW28">
            <v>2.1712291489768942E-2</v>
          </cell>
          <cell r="AX28">
            <v>1.2932195891176557E-2</v>
          </cell>
          <cell r="AY28">
            <v>2.1712291489768942E-2</v>
          </cell>
          <cell r="AZ28">
            <v>2.5620651737566336E-2</v>
          </cell>
          <cell r="BA28">
            <v>2.1712291489768942E-2</v>
          </cell>
          <cell r="BB28">
            <v>2.5620651737566336E-2</v>
          </cell>
          <cell r="BC28">
            <v>2.5620651737566336E-2</v>
          </cell>
          <cell r="BD28" t="e">
            <v>#N/A</v>
          </cell>
          <cell r="BE28">
            <v>1.2932195891176557E-2</v>
          </cell>
          <cell r="BF28">
            <v>1.2932195891176557E-2</v>
          </cell>
          <cell r="BG28">
            <v>2.5620651737566336E-2</v>
          </cell>
          <cell r="BH28">
            <v>1.2932195891176557E-2</v>
          </cell>
          <cell r="BI28">
            <v>2.8668577266744766E-2</v>
          </cell>
          <cell r="BJ28">
            <v>1.2932195891176557E-2</v>
          </cell>
          <cell r="BK28">
            <v>2.8668577266744766E-2</v>
          </cell>
          <cell r="BL28">
            <v>2.5620651737566336E-2</v>
          </cell>
          <cell r="BM28">
            <v>1.2932195891176557E-2</v>
          </cell>
          <cell r="BN28">
            <v>2.4357411526492623E-2</v>
          </cell>
          <cell r="BO28">
            <v>2.5620651737566336E-2</v>
          </cell>
          <cell r="BP28">
            <v>2.5620651737566336E-2</v>
          </cell>
          <cell r="BQ28" t="e">
            <v>#N/A</v>
          </cell>
          <cell r="BR28">
            <v>2.5620651737566336E-2</v>
          </cell>
          <cell r="BS28">
            <v>2.5620651737566336E-2</v>
          </cell>
          <cell r="BT28">
            <v>2.5620651737566336E-2</v>
          </cell>
          <cell r="BU28">
            <v>1.2932195891176557E-2</v>
          </cell>
          <cell r="BV28">
            <v>2.1712291489768942E-2</v>
          </cell>
          <cell r="BW28">
            <v>2.1712291489768942E-2</v>
          </cell>
          <cell r="BX28" t="e">
            <v>#N/A</v>
          </cell>
          <cell r="BY28">
            <v>2.1712291489768942E-2</v>
          </cell>
          <cell r="BZ28">
            <v>2.8668577266744766E-2</v>
          </cell>
          <cell r="CA28">
            <v>2.1712291489768942E-2</v>
          </cell>
          <cell r="CB28">
            <v>1.2932195891176557E-2</v>
          </cell>
          <cell r="CC28">
            <v>2.1712291489768942E-2</v>
          </cell>
          <cell r="CD28">
            <v>1.2932195891176557E-2</v>
          </cell>
          <cell r="CE28">
            <v>2.8668577266744766E-2</v>
          </cell>
          <cell r="CF28">
            <v>2.8668577266744766E-2</v>
          </cell>
          <cell r="CG28">
            <v>1.2932195891176557E-2</v>
          </cell>
          <cell r="CH28">
            <v>2.5620651737566336E-2</v>
          </cell>
          <cell r="CI28">
            <v>2.5620651737566336E-2</v>
          </cell>
          <cell r="CJ28">
            <v>1.2932195891176557E-2</v>
          </cell>
          <cell r="CK28">
            <v>1.2932195891176557E-2</v>
          </cell>
          <cell r="CL28">
            <v>1.2932195891176557E-2</v>
          </cell>
          <cell r="CM28">
            <v>2.1712291489768942E-2</v>
          </cell>
          <cell r="CN28">
            <v>2.5620651737566336E-2</v>
          </cell>
          <cell r="CO28">
            <v>2.8668577266744766E-2</v>
          </cell>
          <cell r="CP28">
            <v>2.4357411526492623E-2</v>
          </cell>
          <cell r="CQ28">
            <v>2.5620651737566336E-2</v>
          </cell>
          <cell r="CR28">
            <v>2.4357411526492623E-2</v>
          </cell>
          <cell r="CS28">
            <v>2.8668577266744766E-2</v>
          </cell>
          <cell r="CT28">
            <v>2.1712291489768942E-2</v>
          </cell>
          <cell r="CU28">
            <v>2.8668577266744766E-2</v>
          </cell>
          <cell r="CV28">
            <v>2.5620651737566336E-2</v>
          </cell>
          <cell r="CW28">
            <v>2.8668577266744766E-2</v>
          </cell>
          <cell r="CX28">
            <v>2.5620651737566336E-2</v>
          </cell>
          <cell r="CY28">
            <v>2.5620651737566336E-2</v>
          </cell>
          <cell r="CZ28">
            <v>2.5620651737566336E-2</v>
          </cell>
          <cell r="DA28" t="e">
            <v>#N/A</v>
          </cell>
          <cell r="DB28">
            <v>2.8668577266744766E-2</v>
          </cell>
          <cell r="DC28">
            <v>2.5620651737566336E-2</v>
          </cell>
          <cell r="DD28">
            <v>1.2932195891176557E-2</v>
          </cell>
          <cell r="DE28">
            <v>1.2932195891176557E-2</v>
          </cell>
          <cell r="DF28">
            <v>1.2932195891176557E-2</v>
          </cell>
          <cell r="DG28">
            <v>2.5620651737566336E-2</v>
          </cell>
          <cell r="DH28">
            <v>2.4357411526492623E-2</v>
          </cell>
          <cell r="DI28">
            <v>2.5620651737566336E-2</v>
          </cell>
          <cell r="DJ28">
            <v>2.1712291489768942E-2</v>
          </cell>
          <cell r="DK28">
            <v>1.2932195891176557E-2</v>
          </cell>
          <cell r="DL28">
            <v>2.5620651737566336E-2</v>
          </cell>
          <cell r="DM28">
            <v>2.8668577266744766E-2</v>
          </cell>
          <cell r="DN28">
            <v>1.2932195891176557E-2</v>
          </cell>
          <cell r="DO28">
            <v>2.8668577266744766E-2</v>
          </cell>
          <cell r="DP28">
            <v>2.5620651737566336E-2</v>
          </cell>
          <cell r="DQ28">
            <v>2.5620651737566336E-2</v>
          </cell>
          <cell r="DR28" t="e">
            <v>#N/A</v>
          </cell>
          <cell r="DS28">
            <v>2.5620651737566336E-2</v>
          </cell>
          <cell r="DT28">
            <v>2.5620651737566336E-2</v>
          </cell>
          <cell r="DU28">
            <v>2.8668577266744766E-2</v>
          </cell>
          <cell r="DV28">
            <v>2.5620651737566336E-2</v>
          </cell>
          <cell r="DW28" t="e">
            <v>#N/A</v>
          </cell>
          <cell r="DX28">
            <v>2.5620651737566336E-2</v>
          </cell>
          <cell r="DY28">
            <v>2.5620651737566336E-2</v>
          </cell>
          <cell r="DZ28">
            <v>2.1712291489768942E-2</v>
          </cell>
          <cell r="EA28">
            <v>1.2932195891176557E-2</v>
          </cell>
          <cell r="EB28">
            <v>1.2932195891176557E-2</v>
          </cell>
          <cell r="EC28">
            <v>2.8668577266744766E-2</v>
          </cell>
          <cell r="ED28">
            <v>2.8668577266744766E-2</v>
          </cell>
          <cell r="EE28">
            <v>1.2932195891176557E-2</v>
          </cell>
          <cell r="EF28">
            <v>2.5620651737566336E-2</v>
          </cell>
          <cell r="EG28">
            <v>2.8668577266744766E-2</v>
          </cell>
          <cell r="EH28">
            <v>2.1712291489768942E-2</v>
          </cell>
          <cell r="EI28">
            <v>2.1712291489768942E-2</v>
          </cell>
          <cell r="EJ28">
            <v>2.8668577266744766E-2</v>
          </cell>
          <cell r="EK28">
            <v>2.8668577266744766E-2</v>
          </cell>
          <cell r="EL28">
            <v>2.8668577266744766E-2</v>
          </cell>
          <cell r="EM28">
            <v>1.2932195891176557E-2</v>
          </cell>
          <cell r="EN28">
            <v>2.1712291489768942E-2</v>
          </cell>
          <cell r="EO28" t="e">
            <v>#N/A</v>
          </cell>
          <cell r="EP28">
            <v>1.2932195891176557E-2</v>
          </cell>
          <cell r="EQ28">
            <v>2.1712291489768942E-2</v>
          </cell>
          <cell r="ER28">
            <v>2.5620651737566336E-2</v>
          </cell>
          <cell r="ES28">
            <v>2.5620651737566336E-2</v>
          </cell>
          <cell r="ET28" t="e">
            <v>#N/A</v>
          </cell>
          <cell r="EU28">
            <v>1.2932195891176557E-2</v>
          </cell>
          <cell r="EV28">
            <v>2.4357411526492623E-2</v>
          </cell>
          <cell r="EW28">
            <v>2.5620651737566336E-2</v>
          </cell>
          <cell r="EX28">
            <v>2.5620651737566336E-2</v>
          </cell>
          <cell r="EY28">
            <v>2.5620651737566336E-2</v>
          </cell>
          <cell r="EZ28">
            <v>2.5620651737566336E-2</v>
          </cell>
          <cell r="FA28">
            <v>2.8668577266744766E-2</v>
          </cell>
          <cell r="FB28">
            <v>2.5620651737566336E-2</v>
          </cell>
          <cell r="FC28">
            <v>2.1712291489768942E-2</v>
          </cell>
          <cell r="FD28">
            <v>1.2932195891176557E-2</v>
          </cell>
          <cell r="FE28" t="e">
            <v>#N/A</v>
          </cell>
          <cell r="FF28">
            <v>1.2932195891176557E-2</v>
          </cell>
          <cell r="FG28">
            <v>2.5620651737566336E-2</v>
          </cell>
          <cell r="FH28">
            <v>2.5620651737566336E-2</v>
          </cell>
          <cell r="FI28">
            <v>2.1712291489768942E-2</v>
          </cell>
          <cell r="FJ28">
            <v>1.2932195891176557E-2</v>
          </cell>
          <cell r="FK28">
            <v>1.2932195891176557E-2</v>
          </cell>
          <cell r="FL28">
            <v>1.2932195891176557E-2</v>
          </cell>
          <cell r="FM28" t="e">
            <v>#N/A</v>
          </cell>
          <cell r="FN28">
            <v>2.5620651737566336E-2</v>
          </cell>
          <cell r="FO28">
            <v>2.5620651737566336E-2</v>
          </cell>
          <cell r="FP28">
            <v>2.8668577266744766E-2</v>
          </cell>
          <cell r="FQ28">
            <v>2.4357411526492623E-2</v>
          </cell>
          <cell r="FR28">
            <v>2.4357411526492623E-2</v>
          </cell>
          <cell r="FS28">
            <v>2.8668577266744766E-2</v>
          </cell>
          <cell r="FT28">
            <v>2.8668577266744766E-2</v>
          </cell>
          <cell r="FU28">
            <v>2.1712291489768942E-2</v>
          </cell>
          <cell r="FV28">
            <v>2.5620651737566336E-2</v>
          </cell>
          <cell r="FW28">
            <v>1.2932195891176557E-2</v>
          </cell>
          <cell r="FX28">
            <v>2.8668577266744766E-2</v>
          </cell>
          <cell r="FY28" t="e">
            <v>#N/A</v>
          </cell>
          <cell r="FZ28">
            <v>2.5620651737566336E-2</v>
          </cell>
          <cell r="GA28">
            <v>2.5620651737566336E-2</v>
          </cell>
          <cell r="GB28">
            <v>2.4357411526492623E-2</v>
          </cell>
          <cell r="GC28">
            <v>2.1712291489768942E-2</v>
          </cell>
          <cell r="GD28">
            <v>1.2932195891176557E-2</v>
          </cell>
          <cell r="GE28">
            <v>2.4357411526492623E-2</v>
          </cell>
          <cell r="GF28">
            <v>2.1712291489768942E-2</v>
          </cell>
          <cell r="GG28">
            <v>2.8668577266744766E-2</v>
          </cell>
          <cell r="GH28">
            <v>2.8668577266744766E-2</v>
          </cell>
          <cell r="GI28">
            <v>2.8668577266744766E-2</v>
          </cell>
          <cell r="GJ28">
            <v>2.5620651737566336E-2</v>
          </cell>
          <cell r="GK28">
            <v>2.5620651737566336E-2</v>
          </cell>
          <cell r="GL28">
            <v>2.5620651737566336E-2</v>
          </cell>
          <cell r="GM28">
            <v>2.5620651737566336E-2</v>
          </cell>
        </row>
        <row r="29">
          <cell r="B29">
            <v>2.7869595611561992E-2</v>
          </cell>
          <cell r="C29">
            <v>2.4980631673281017E-2</v>
          </cell>
          <cell r="D29">
            <v>1.2767089390221864E-2</v>
          </cell>
          <cell r="E29" t="e">
            <v>#N/A</v>
          </cell>
          <cell r="F29">
            <v>2.4980631673281017E-2</v>
          </cell>
          <cell r="G29">
            <v>2.125088605727754E-2</v>
          </cell>
          <cell r="H29">
            <v>2.3778235264775072E-2</v>
          </cell>
          <cell r="I29">
            <v>2.125088605727754E-2</v>
          </cell>
          <cell r="J29">
            <v>1.2767089390221864E-2</v>
          </cell>
          <cell r="K29">
            <v>1.2767089390221864E-2</v>
          </cell>
          <cell r="L29">
            <v>2.3778235264775072E-2</v>
          </cell>
          <cell r="M29">
            <v>2.4980631673281017E-2</v>
          </cell>
          <cell r="N29">
            <v>1.2767089390221864E-2</v>
          </cell>
          <cell r="O29">
            <v>2.4980631673281017E-2</v>
          </cell>
          <cell r="P29">
            <v>2.4980631673281017E-2</v>
          </cell>
          <cell r="Q29">
            <v>2.7869595611561992E-2</v>
          </cell>
          <cell r="R29">
            <v>1.2767089390221864E-2</v>
          </cell>
          <cell r="S29">
            <v>2.4980631673281017E-2</v>
          </cell>
          <cell r="T29">
            <v>2.125088605727754E-2</v>
          </cell>
          <cell r="U29">
            <v>1.2767089390221864E-2</v>
          </cell>
          <cell r="V29">
            <v>2.3778235264775072E-2</v>
          </cell>
          <cell r="W29">
            <v>2.125088605727754E-2</v>
          </cell>
          <cell r="X29">
            <v>2.125088605727754E-2</v>
          </cell>
          <cell r="Y29">
            <v>2.125088605727754E-2</v>
          </cell>
          <cell r="Z29">
            <v>2.125088605727754E-2</v>
          </cell>
          <cell r="AA29">
            <v>2.125088605727754E-2</v>
          </cell>
          <cell r="AB29">
            <v>2.7869595611561992E-2</v>
          </cell>
          <cell r="AC29">
            <v>2.7869595611561992E-2</v>
          </cell>
          <cell r="AD29">
            <v>2.4980631673281017E-2</v>
          </cell>
          <cell r="AE29">
            <v>2.4980631673281017E-2</v>
          </cell>
          <cell r="AF29">
            <v>1.2767089390221864E-2</v>
          </cell>
          <cell r="AG29">
            <v>1.2767089390221864E-2</v>
          </cell>
          <cell r="AH29">
            <v>2.125088605727754E-2</v>
          </cell>
          <cell r="AI29">
            <v>2.7869595611561992E-2</v>
          </cell>
          <cell r="AJ29">
            <v>2.4980631673281017E-2</v>
          </cell>
          <cell r="AK29">
            <v>2.4980631673281017E-2</v>
          </cell>
          <cell r="AL29">
            <v>2.4980631673281017E-2</v>
          </cell>
          <cell r="AM29">
            <v>2.4980631673281017E-2</v>
          </cell>
          <cell r="AN29">
            <v>2.125088605727754E-2</v>
          </cell>
          <cell r="AO29">
            <v>2.4980631673281017E-2</v>
          </cell>
          <cell r="AP29">
            <v>2.4980631673281017E-2</v>
          </cell>
          <cell r="AQ29">
            <v>2.125088605727754E-2</v>
          </cell>
          <cell r="AR29" t="e">
            <v>#N/A</v>
          </cell>
          <cell r="AS29">
            <v>1.2767089390221864E-2</v>
          </cell>
          <cell r="AT29">
            <v>1.2767089390221864E-2</v>
          </cell>
          <cell r="AU29">
            <v>1.2767089390221864E-2</v>
          </cell>
          <cell r="AV29">
            <v>2.4980631673281017E-2</v>
          </cell>
          <cell r="AW29">
            <v>2.125088605727754E-2</v>
          </cell>
          <cell r="AX29">
            <v>1.2767089390221864E-2</v>
          </cell>
          <cell r="AY29">
            <v>2.125088605727754E-2</v>
          </cell>
          <cell r="AZ29">
            <v>2.4980631673281017E-2</v>
          </cell>
          <cell r="BA29">
            <v>2.125088605727754E-2</v>
          </cell>
          <cell r="BB29">
            <v>2.4980631673281017E-2</v>
          </cell>
          <cell r="BC29">
            <v>2.4980631673281017E-2</v>
          </cell>
          <cell r="BD29" t="e">
            <v>#N/A</v>
          </cell>
          <cell r="BE29">
            <v>1.2767089390221864E-2</v>
          </cell>
          <cell r="BF29">
            <v>1.2767089390221864E-2</v>
          </cell>
          <cell r="BG29">
            <v>2.4980631673281017E-2</v>
          </cell>
          <cell r="BH29">
            <v>1.2767089390221864E-2</v>
          </cell>
          <cell r="BI29">
            <v>2.7869595611561992E-2</v>
          </cell>
          <cell r="BJ29">
            <v>1.2767089390221864E-2</v>
          </cell>
          <cell r="BK29">
            <v>2.7869595611561992E-2</v>
          </cell>
          <cell r="BL29">
            <v>2.4980631673281017E-2</v>
          </cell>
          <cell r="BM29">
            <v>1.2767089390221864E-2</v>
          </cell>
          <cell r="BN29">
            <v>2.3778235264775072E-2</v>
          </cell>
          <cell r="BO29">
            <v>2.4980631673281017E-2</v>
          </cell>
          <cell r="BP29">
            <v>2.4980631673281017E-2</v>
          </cell>
          <cell r="BQ29" t="e">
            <v>#N/A</v>
          </cell>
          <cell r="BR29">
            <v>2.4980631673281017E-2</v>
          </cell>
          <cell r="BS29">
            <v>2.4980631673281017E-2</v>
          </cell>
          <cell r="BT29">
            <v>2.4980631673281017E-2</v>
          </cell>
          <cell r="BU29">
            <v>1.2767089390221864E-2</v>
          </cell>
          <cell r="BV29">
            <v>2.125088605727754E-2</v>
          </cell>
          <cell r="BW29">
            <v>2.125088605727754E-2</v>
          </cell>
          <cell r="BX29" t="e">
            <v>#N/A</v>
          </cell>
          <cell r="BY29">
            <v>2.125088605727754E-2</v>
          </cell>
          <cell r="BZ29">
            <v>2.7869595611561992E-2</v>
          </cell>
          <cell r="CA29">
            <v>2.125088605727754E-2</v>
          </cell>
          <cell r="CB29">
            <v>1.2767089390221864E-2</v>
          </cell>
          <cell r="CC29">
            <v>2.125088605727754E-2</v>
          </cell>
          <cell r="CD29">
            <v>1.2767089390221864E-2</v>
          </cell>
          <cell r="CE29">
            <v>2.7869595611561992E-2</v>
          </cell>
          <cell r="CF29">
            <v>2.7869595611561992E-2</v>
          </cell>
          <cell r="CG29">
            <v>1.2767089390221864E-2</v>
          </cell>
          <cell r="CH29">
            <v>2.4980631673281017E-2</v>
          </cell>
          <cell r="CI29">
            <v>2.4980631673281017E-2</v>
          </cell>
          <cell r="CJ29">
            <v>1.2767089390221864E-2</v>
          </cell>
          <cell r="CK29">
            <v>1.2767089390221864E-2</v>
          </cell>
          <cell r="CL29">
            <v>1.2767089390221864E-2</v>
          </cell>
          <cell r="CM29">
            <v>2.125088605727754E-2</v>
          </cell>
          <cell r="CN29">
            <v>2.4980631673281017E-2</v>
          </cell>
          <cell r="CO29">
            <v>2.7869595611561992E-2</v>
          </cell>
          <cell r="CP29">
            <v>2.3778235264775072E-2</v>
          </cell>
          <cell r="CQ29">
            <v>2.4980631673281017E-2</v>
          </cell>
          <cell r="CR29">
            <v>2.3778235264775072E-2</v>
          </cell>
          <cell r="CS29">
            <v>2.7869595611561992E-2</v>
          </cell>
          <cell r="CT29">
            <v>2.125088605727754E-2</v>
          </cell>
          <cell r="CU29">
            <v>2.7869595611561992E-2</v>
          </cell>
          <cell r="CV29">
            <v>2.4980631673281017E-2</v>
          </cell>
          <cell r="CW29">
            <v>2.7869595611561992E-2</v>
          </cell>
          <cell r="CX29">
            <v>2.4980631673281017E-2</v>
          </cell>
          <cell r="CY29">
            <v>2.4980631673281017E-2</v>
          </cell>
          <cell r="CZ29">
            <v>2.4980631673281017E-2</v>
          </cell>
          <cell r="DA29" t="e">
            <v>#N/A</v>
          </cell>
          <cell r="DB29">
            <v>2.7869595611561992E-2</v>
          </cell>
          <cell r="DC29">
            <v>2.4980631673281017E-2</v>
          </cell>
          <cell r="DD29">
            <v>1.2767089390221864E-2</v>
          </cell>
          <cell r="DE29">
            <v>1.2767089390221864E-2</v>
          </cell>
          <cell r="DF29">
            <v>1.2767089390221864E-2</v>
          </cell>
          <cell r="DG29">
            <v>2.4980631673281017E-2</v>
          </cell>
          <cell r="DH29">
            <v>2.3778235264775072E-2</v>
          </cell>
          <cell r="DI29">
            <v>2.4980631673281017E-2</v>
          </cell>
          <cell r="DJ29">
            <v>2.125088605727754E-2</v>
          </cell>
          <cell r="DK29">
            <v>1.2767089390221864E-2</v>
          </cell>
          <cell r="DL29">
            <v>2.4980631673281017E-2</v>
          </cell>
          <cell r="DM29">
            <v>2.7869595611561992E-2</v>
          </cell>
          <cell r="DN29">
            <v>1.2767089390221864E-2</v>
          </cell>
          <cell r="DO29">
            <v>2.7869595611561992E-2</v>
          </cell>
          <cell r="DP29">
            <v>2.4980631673281017E-2</v>
          </cell>
          <cell r="DQ29">
            <v>2.4980631673281017E-2</v>
          </cell>
          <cell r="DR29" t="e">
            <v>#N/A</v>
          </cell>
          <cell r="DS29">
            <v>2.4980631673281017E-2</v>
          </cell>
          <cell r="DT29">
            <v>2.4980631673281017E-2</v>
          </cell>
          <cell r="DU29">
            <v>2.7869595611561992E-2</v>
          </cell>
          <cell r="DV29">
            <v>2.4980631673281017E-2</v>
          </cell>
          <cell r="DW29" t="e">
            <v>#N/A</v>
          </cell>
          <cell r="DX29">
            <v>2.4980631673281017E-2</v>
          </cell>
          <cell r="DY29">
            <v>2.4980631673281017E-2</v>
          </cell>
          <cell r="DZ29">
            <v>2.125088605727754E-2</v>
          </cell>
          <cell r="EA29">
            <v>1.2767089390221864E-2</v>
          </cell>
          <cell r="EB29">
            <v>1.2767089390221864E-2</v>
          </cell>
          <cell r="EC29">
            <v>2.7869595611561992E-2</v>
          </cell>
          <cell r="ED29">
            <v>2.7869595611561992E-2</v>
          </cell>
          <cell r="EE29">
            <v>1.2767089390221864E-2</v>
          </cell>
          <cell r="EF29">
            <v>2.4980631673281017E-2</v>
          </cell>
          <cell r="EG29">
            <v>2.7869595611561992E-2</v>
          </cell>
          <cell r="EH29">
            <v>2.125088605727754E-2</v>
          </cell>
          <cell r="EI29">
            <v>2.125088605727754E-2</v>
          </cell>
          <cell r="EJ29">
            <v>2.7869595611561992E-2</v>
          </cell>
          <cell r="EK29">
            <v>2.7869595611561992E-2</v>
          </cell>
          <cell r="EL29">
            <v>2.7869595611561992E-2</v>
          </cell>
          <cell r="EM29">
            <v>1.2767089390221864E-2</v>
          </cell>
          <cell r="EN29">
            <v>2.125088605727754E-2</v>
          </cell>
          <cell r="EO29" t="e">
            <v>#N/A</v>
          </cell>
          <cell r="EP29">
            <v>1.2767089390221864E-2</v>
          </cell>
          <cell r="EQ29">
            <v>2.125088605727754E-2</v>
          </cell>
          <cell r="ER29">
            <v>2.4980631673281017E-2</v>
          </cell>
          <cell r="ES29">
            <v>2.4980631673281017E-2</v>
          </cell>
          <cell r="ET29" t="e">
            <v>#N/A</v>
          </cell>
          <cell r="EU29">
            <v>1.2767089390221864E-2</v>
          </cell>
          <cell r="EV29">
            <v>2.3778235264775072E-2</v>
          </cell>
          <cell r="EW29">
            <v>2.4980631673281017E-2</v>
          </cell>
          <cell r="EX29">
            <v>2.4980631673281017E-2</v>
          </cell>
          <cell r="EY29">
            <v>2.4980631673281017E-2</v>
          </cell>
          <cell r="EZ29">
            <v>2.4980631673281017E-2</v>
          </cell>
          <cell r="FA29">
            <v>2.7869595611561992E-2</v>
          </cell>
          <cell r="FB29">
            <v>2.4980631673281017E-2</v>
          </cell>
          <cell r="FC29">
            <v>2.125088605727754E-2</v>
          </cell>
          <cell r="FD29">
            <v>1.2767089390221864E-2</v>
          </cell>
          <cell r="FE29" t="e">
            <v>#N/A</v>
          </cell>
          <cell r="FF29">
            <v>1.2767089390221864E-2</v>
          </cell>
          <cell r="FG29">
            <v>2.4980631673281017E-2</v>
          </cell>
          <cell r="FH29">
            <v>2.4980631673281017E-2</v>
          </cell>
          <cell r="FI29">
            <v>2.125088605727754E-2</v>
          </cell>
          <cell r="FJ29">
            <v>1.2767089390221864E-2</v>
          </cell>
          <cell r="FK29">
            <v>1.2767089390221864E-2</v>
          </cell>
          <cell r="FL29">
            <v>1.2767089390221864E-2</v>
          </cell>
          <cell r="FM29" t="e">
            <v>#N/A</v>
          </cell>
          <cell r="FN29">
            <v>2.4980631673281017E-2</v>
          </cell>
          <cell r="FO29">
            <v>2.4980631673281017E-2</v>
          </cell>
          <cell r="FP29">
            <v>2.7869595611561992E-2</v>
          </cell>
          <cell r="FQ29">
            <v>2.3778235264775072E-2</v>
          </cell>
          <cell r="FR29">
            <v>2.3778235264775072E-2</v>
          </cell>
          <cell r="FS29">
            <v>2.7869595611561992E-2</v>
          </cell>
          <cell r="FT29">
            <v>2.7869595611561992E-2</v>
          </cell>
          <cell r="FU29">
            <v>2.125088605727754E-2</v>
          </cell>
          <cell r="FV29">
            <v>2.4980631673281017E-2</v>
          </cell>
          <cell r="FW29">
            <v>1.2767089390221864E-2</v>
          </cell>
          <cell r="FX29">
            <v>2.7869595611561992E-2</v>
          </cell>
          <cell r="FY29" t="e">
            <v>#N/A</v>
          </cell>
          <cell r="FZ29">
            <v>2.4980631673281017E-2</v>
          </cell>
          <cell r="GA29">
            <v>2.4980631673281017E-2</v>
          </cell>
          <cell r="GB29">
            <v>2.3778235264775072E-2</v>
          </cell>
          <cell r="GC29">
            <v>2.125088605727754E-2</v>
          </cell>
          <cell r="GD29">
            <v>1.2767089390221864E-2</v>
          </cell>
          <cell r="GE29">
            <v>2.3778235264775072E-2</v>
          </cell>
          <cell r="GF29">
            <v>2.125088605727754E-2</v>
          </cell>
          <cell r="GG29">
            <v>2.7869595611561992E-2</v>
          </cell>
          <cell r="GH29">
            <v>2.7869595611561992E-2</v>
          </cell>
          <cell r="GI29">
            <v>2.7869595611561992E-2</v>
          </cell>
          <cell r="GJ29">
            <v>2.4980631673281017E-2</v>
          </cell>
          <cell r="GK29">
            <v>2.4980631673281017E-2</v>
          </cell>
          <cell r="GL29">
            <v>2.4980631673281017E-2</v>
          </cell>
          <cell r="GM29">
            <v>2.4980631673281017E-2</v>
          </cell>
        </row>
        <row r="30">
          <cell r="B30">
            <v>2.711394103935949E-2</v>
          </cell>
          <cell r="C30">
            <v>2.4371808501883363E-2</v>
          </cell>
          <cell r="D30">
            <v>1.2606145602449326E-2</v>
          </cell>
          <cell r="E30" t="e">
            <v>#N/A</v>
          </cell>
          <cell r="F30">
            <v>2.4371808501883363E-2</v>
          </cell>
          <cell r="G30">
            <v>2.0808683103640258E-2</v>
          </cell>
          <cell r="H30">
            <v>2.3225962855740079E-2</v>
          </cell>
          <cell r="I30">
            <v>2.0808683103640258E-2</v>
          </cell>
          <cell r="J30">
            <v>1.2606145602449326E-2</v>
          </cell>
          <cell r="K30">
            <v>1.2606145602449326E-2</v>
          </cell>
          <cell r="L30">
            <v>2.3225962855740079E-2</v>
          </cell>
          <cell r="M30">
            <v>2.4371808501883363E-2</v>
          </cell>
          <cell r="N30">
            <v>1.2606145602449326E-2</v>
          </cell>
          <cell r="O30">
            <v>2.4371808501883363E-2</v>
          </cell>
          <cell r="P30">
            <v>2.4371808501883363E-2</v>
          </cell>
          <cell r="Q30">
            <v>2.711394103935949E-2</v>
          </cell>
          <cell r="R30">
            <v>1.2606145602449326E-2</v>
          </cell>
          <cell r="S30">
            <v>2.4371808501883363E-2</v>
          </cell>
          <cell r="T30">
            <v>2.0808683103640258E-2</v>
          </cell>
          <cell r="U30">
            <v>1.2606145602449326E-2</v>
          </cell>
          <cell r="V30">
            <v>2.3225962855740079E-2</v>
          </cell>
          <cell r="W30">
            <v>2.0808683103640258E-2</v>
          </cell>
          <cell r="X30">
            <v>2.0808683103640258E-2</v>
          </cell>
          <cell r="Y30">
            <v>2.0808683103640258E-2</v>
          </cell>
          <cell r="Z30">
            <v>2.0808683103640258E-2</v>
          </cell>
          <cell r="AA30">
            <v>2.0808683103640258E-2</v>
          </cell>
          <cell r="AB30">
            <v>2.711394103935949E-2</v>
          </cell>
          <cell r="AC30">
            <v>2.711394103935949E-2</v>
          </cell>
          <cell r="AD30">
            <v>2.4371808501883363E-2</v>
          </cell>
          <cell r="AE30">
            <v>2.4371808501883363E-2</v>
          </cell>
          <cell r="AF30">
            <v>1.2606145602449326E-2</v>
          </cell>
          <cell r="AG30">
            <v>1.2606145602449326E-2</v>
          </cell>
          <cell r="AH30">
            <v>2.0808683103640258E-2</v>
          </cell>
          <cell r="AI30">
            <v>2.711394103935949E-2</v>
          </cell>
          <cell r="AJ30">
            <v>2.4371808501883363E-2</v>
          </cell>
          <cell r="AK30">
            <v>2.4371808501883363E-2</v>
          </cell>
          <cell r="AL30">
            <v>2.4371808501883363E-2</v>
          </cell>
          <cell r="AM30">
            <v>2.4371808501883363E-2</v>
          </cell>
          <cell r="AN30">
            <v>2.0808683103640258E-2</v>
          </cell>
          <cell r="AO30">
            <v>2.4371808501883363E-2</v>
          </cell>
          <cell r="AP30">
            <v>2.4371808501883363E-2</v>
          </cell>
          <cell r="AQ30">
            <v>2.0808683103640258E-2</v>
          </cell>
          <cell r="AR30" t="e">
            <v>#N/A</v>
          </cell>
          <cell r="AS30">
            <v>1.2606145602449326E-2</v>
          </cell>
          <cell r="AT30">
            <v>1.2606145602449326E-2</v>
          </cell>
          <cell r="AU30">
            <v>1.2606145602449326E-2</v>
          </cell>
          <cell r="AV30">
            <v>2.4371808501883363E-2</v>
          </cell>
          <cell r="AW30">
            <v>2.0808683103640258E-2</v>
          </cell>
          <cell r="AX30">
            <v>1.2606145602449326E-2</v>
          </cell>
          <cell r="AY30">
            <v>2.0808683103640258E-2</v>
          </cell>
          <cell r="AZ30">
            <v>2.4371808501883363E-2</v>
          </cell>
          <cell r="BA30">
            <v>2.0808683103640258E-2</v>
          </cell>
          <cell r="BB30">
            <v>2.4371808501883363E-2</v>
          </cell>
          <cell r="BC30">
            <v>2.4371808501883363E-2</v>
          </cell>
          <cell r="BD30" t="e">
            <v>#N/A</v>
          </cell>
          <cell r="BE30">
            <v>1.2606145602449326E-2</v>
          </cell>
          <cell r="BF30">
            <v>1.2606145602449326E-2</v>
          </cell>
          <cell r="BG30">
            <v>2.4371808501883363E-2</v>
          </cell>
          <cell r="BH30">
            <v>1.2606145602449326E-2</v>
          </cell>
          <cell r="BI30">
            <v>2.711394103935949E-2</v>
          </cell>
          <cell r="BJ30">
            <v>1.2606145602449326E-2</v>
          </cell>
          <cell r="BK30">
            <v>2.711394103935949E-2</v>
          </cell>
          <cell r="BL30">
            <v>2.4371808501883363E-2</v>
          </cell>
          <cell r="BM30">
            <v>1.2606145602449326E-2</v>
          </cell>
          <cell r="BN30">
            <v>2.3225962855740079E-2</v>
          </cell>
          <cell r="BO30">
            <v>2.4371808501883363E-2</v>
          </cell>
          <cell r="BP30">
            <v>2.4371808501883363E-2</v>
          </cell>
          <cell r="BQ30" t="e">
            <v>#N/A</v>
          </cell>
          <cell r="BR30">
            <v>2.4371808501883363E-2</v>
          </cell>
          <cell r="BS30">
            <v>2.4371808501883363E-2</v>
          </cell>
          <cell r="BT30">
            <v>2.4371808501883363E-2</v>
          </cell>
          <cell r="BU30">
            <v>1.2606145602449326E-2</v>
          </cell>
          <cell r="BV30">
            <v>2.0808683103640258E-2</v>
          </cell>
          <cell r="BW30">
            <v>2.0808683103640258E-2</v>
          </cell>
          <cell r="BX30" t="e">
            <v>#N/A</v>
          </cell>
          <cell r="BY30">
            <v>2.0808683103640258E-2</v>
          </cell>
          <cell r="BZ30">
            <v>2.711394103935949E-2</v>
          </cell>
          <cell r="CA30">
            <v>2.0808683103640258E-2</v>
          </cell>
          <cell r="CB30">
            <v>1.2606145602449326E-2</v>
          </cell>
          <cell r="CC30">
            <v>2.0808683103640258E-2</v>
          </cell>
          <cell r="CD30">
            <v>1.2606145602449326E-2</v>
          </cell>
          <cell r="CE30">
            <v>2.711394103935949E-2</v>
          </cell>
          <cell r="CF30">
            <v>2.711394103935949E-2</v>
          </cell>
          <cell r="CG30">
            <v>1.2606145602449326E-2</v>
          </cell>
          <cell r="CH30">
            <v>2.4371808501883363E-2</v>
          </cell>
          <cell r="CI30">
            <v>2.4371808501883363E-2</v>
          </cell>
          <cell r="CJ30">
            <v>1.2606145602449326E-2</v>
          </cell>
          <cell r="CK30">
            <v>1.2606145602449326E-2</v>
          </cell>
          <cell r="CL30">
            <v>1.2606145602449326E-2</v>
          </cell>
          <cell r="CM30">
            <v>2.0808683103640258E-2</v>
          </cell>
          <cell r="CN30">
            <v>2.4371808501883363E-2</v>
          </cell>
          <cell r="CO30">
            <v>2.711394103935949E-2</v>
          </cell>
          <cell r="CP30">
            <v>2.3225962855740079E-2</v>
          </cell>
          <cell r="CQ30">
            <v>2.4371808501883363E-2</v>
          </cell>
          <cell r="CR30">
            <v>2.3225962855740079E-2</v>
          </cell>
          <cell r="CS30">
            <v>2.711394103935949E-2</v>
          </cell>
          <cell r="CT30">
            <v>2.0808683103640258E-2</v>
          </cell>
          <cell r="CU30">
            <v>2.711394103935949E-2</v>
          </cell>
          <cell r="CV30">
            <v>2.4371808501883363E-2</v>
          </cell>
          <cell r="CW30">
            <v>2.711394103935949E-2</v>
          </cell>
          <cell r="CX30">
            <v>2.4371808501883363E-2</v>
          </cell>
          <cell r="CY30">
            <v>2.4371808501883363E-2</v>
          </cell>
          <cell r="CZ30">
            <v>2.4371808501883363E-2</v>
          </cell>
          <cell r="DA30" t="e">
            <v>#N/A</v>
          </cell>
          <cell r="DB30">
            <v>2.711394103935949E-2</v>
          </cell>
          <cell r="DC30">
            <v>2.4371808501883363E-2</v>
          </cell>
          <cell r="DD30">
            <v>1.2606145602449326E-2</v>
          </cell>
          <cell r="DE30">
            <v>1.2606145602449326E-2</v>
          </cell>
          <cell r="DF30">
            <v>1.2606145602449326E-2</v>
          </cell>
          <cell r="DG30">
            <v>2.4371808501883363E-2</v>
          </cell>
          <cell r="DH30">
            <v>2.3225962855740079E-2</v>
          </cell>
          <cell r="DI30">
            <v>2.4371808501883363E-2</v>
          </cell>
          <cell r="DJ30">
            <v>2.0808683103640258E-2</v>
          </cell>
          <cell r="DK30">
            <v>1.2606145602449326E-2</v>
          </cell>
          <cell r="DL30">
            <v>2.4371808501883363E-2</v>
          </cell>
          <cell r="DM30">
            <v>2.711394103935949E-2</v>
          </cell>
          <cell r="DN30">
            <v>1.2606145602449326E-2</v>
          </cell>
          <cell r="DO30">
            <v>2.711394103935949E-2</v>
          </cell>
          <cell r="DP30">
            <v>2.4371808501883363E-2</v>
          </cell>
          <cell r="DQ30">
            <v>2.4371808501883363E-2</v>
          </cell>
          <cell r="DR30" t="e">
            <v>#N/A</v>
          </cell>
          <cell r="DS30">
            <v>2.4371808501883363E-2</v>
          </cell>
          <cell r="DT30">
            <v>2.4371808501883363E-2</v>
          </cell>
          <cell r="DU30">
            <v>2.711394103935949E-2</v>
          </cell>
          <cell r="DV30">
            <v>2.4371808501883363E-2</v>
          </cell>
          <cell r="DW30" t="e">
            <v>#N/A</v>
          </cell>
          <cell r="DX30">
            <v>2.4371808501883363E-2</v>
          </cell>
          <cell r="DY30">
            <v>2.4371808501883363E-2</v>
          </cell>
          <cell r="DZ30">
            <v>2.0808683103640258E-2</v>
          </cell>
          <cell r="EA30">
            <v>1.2606145602449326E-2</v>
          </cell>
          <cell r="EB30">
            <v>1.2606145602449326E-2</v>
          </cell>
          <cell r="EC30">
            <v>2.711394103935949E-2</v>
          </cell>
          <cell r="ED30">
            <v>2.711394103935949E-2</v>
          </cell>
          <cell r="EE30">
            <v>1.2606145602449326E-2</v>
          </cell>
          <cell r="EF30">
            <v>2.4371808501883363E-2</v>
          </cell>
          <cell r="EG30">
            <v>2.711394103935949E-2</v>
          </cell>
          <cell r="EH30">
            <v>2.0808683103640258E-2</v>
          </cell>
          <cell r="EI30">
            <v>2.0808683103640258E-2</v>
          </cell>
          <cell r="EJ30">
            <v>2.711394103935949E-2</v>
          </cell>
          <cell r="EK30">
            <v>2.711394103935949E-2</v>
          </cell>
          <cell r="EL30">
            <v>2.711394103935949E-2</v>
          </cell>
          <cell r="EM30">
            <v>1.2606145602449326E-2</v>
          </cell>
          <cell r="EN30">
            <v>2.0808683103640258E-2</v>
          </cell>
          <cell r="EO30" t="e">
            <v>#N/A</v>
          </cell>
          <cell r="EP30">
            <v>1.2606145602449326E-2</v>
          </cell>
          <cell r="EQ30">
            <v>2.0808683103640258E-2</v>
          </cell>
          <cell r="ER30">
            <v>2.4371808501883363E-2</v>
          </cell>
          <cell r="ES30">
            <v>2.4371808501883363E-2</v>
          </cell>
          <cell r="ET30" t="e">
            <v>#N/A</v>
          </cell>
          <cell r="EU30">
            <v>1.2606145602449326E-2</v>
          </cell>
          <cell r="EV30">
            <v>2.3225962855740079E-2</v>
          </cell>
          <cell r="EW30">
            <v>2.4371808501883363E-2</v>
          </cell>
          <cell r="EX30">
            <v>2.4371808501883363E-2</v>
          </cell>
          <cell r="EY30">
            <v>2.4371808501883363E-2</v>
          </cell>
          <cell r="EZ30">
            <v>2.4371808501883363E-2</v>
          </cell>
          <cell r="FA30">
            <v>2.711394103935949E-2</v>
          </cell>
          <cell r="FB30">
            <v>2.4371808501883363E-2</v>
          </cell>
          <cell r="FC30">
            <v>2.0808683103640258E-2</v>
          </cell>
          <cell r="FD30">
            <v>1.2606145602449326E-2</v>
          </cell>
          <cell r="FE30" t="e">
            <v>#N/A</v>
          </cell>
          <cell r="FF30">
            <v>1.2606145602449326E-2</v>
          </cell>
          <cell r="FG30">
            <v>2.4371808501883363E-2</v>
          </cell>
          <cell r="FH30">
            <v>2.4371808501883363E-2</v>
          </cell>
          <cell r="FI30">
            <v>2.0808683103640258E-2</v>
          </cell>
          <cell r="FJ30">
            <v>1.2606145602449326E-2</v>
          </cell>
          <cell r="FK30">
            <v>1.2606145602449326E-2</v>
          </cell>
          <cell r="FL30">
            <v>1.2606145602449326E-2</v>
          </cell>
          <cell r="FM30" t="e">
            <v>#N/A</v>
          </cell>
          <cell r="FN30">
            <v>2.4371808501883363E-2</v>
          </cell>
          <cell r="FO30">
            <v>2.4371808501883363E-2</v>
          </cell>
          <cell r="FP30">
            <v>2.711394103935949E-2</v>
          </cell>
          <cell r="FQ30">
            <v>2.3225962855740079E-2</v>
          </cell>
          <cell r="FR30">
            <v>2.3225962855740079E-2</v>
          </cell>
          <cell r="FS30">
            <v>2.711394103935949E-2</v>
          </cell>
          <cell r="FT30">
            <v>2.711394103935949E-2</v>
          </cell>
          <cell r="FU30">
            <v>2.0808683103640258E-2</v>
          </cell>
          <cell r="FV30">
            <v>2.4371808501883363E-2</v>
          </cell>
          <cell r="FW30">
            <v>1.2606145602449326E-2</v>
          </cell>
          <cell r="FX30">
            <v>2.711394103935949E-2</v>
          </cell>
          <cell r="FY30" t="e">
            <v>#N/A</v>
          </cell>
          <cell r="FZ30">
            <v>2.4371808501883363E-2</v>
          </cell>
          <cell r="GA30">
            <v>2.4371808501883363E-2</v>
          </cell>
          <cell r="GB30">
            <v>2.3225962855740079E-2</v>
          </cell>
          <cell r="GC30">
            <v>2.0808683103640258E-2</v>
          </cell>
          <cell r="GD30">
            <v>1.2606145602449326E-2</v>
          </cell>
          <cell r="GE30">
            <v>2.3225962855740079E-2</v>
          </cell>
          <cell r="GF30">
            <v>2.0808683103640258E-2</v>
          </cell>
          <cell r="GG30">
            <v>2.711394103935949E-2</v>
          </cell>
          <cell r="GH30">
            <v>2.711394103935949E-2</v>
          </cell>
          <cell r="GI30">
            <v>2.711394103935949E-2</v>
          </cell>
          <cell r="GJ30">
            <v>2.4371808501883363E-2</v>
          </cell>
          <cell r="GK30">
            <v>2.4371808501883363E-2</v>
          </cell>
          <cell r="GL30">
            <v>2.4371808501883363E-2</v>
          </cell>
          <cell r="GM30">
            <v>2.4371808501883363E-2</v>
          </cell>
        </row>
        <row r="31">
          <cell r="B31">
            <v>2.6398182281434091E-2</v>
          </cell>
          <cell r="C31">
            <v>2.3791955518110752E-2</v>
          </cell>
          <cell r="D31">
            <v>1.2449209060398703E-2</v>
          </cell>
          <cell r="E31" t="e">
            <v>#N/A</v>
          </cell>
          <cell r="F31">
            <v>2.3791955518110752E-2</v>
          </cell>
          <cell r="G31">
            <v>2.038450832958616E-2</v>
          </cell>
          <cell r="H31">
            <v>2.2698762246921911E-2</v>
          </cell>
          <cell r="I31">
            <v>2.038450832958616E-2</v>
          </cell>
          <cell r="J31">
            <v>1.2449209060398703E-2</v>
          </cell>
          <cell r="K31">
            <v>1.2449209060398703E-2</v>
          </cell>
          <cell r="L31">
            <v>2.2698762246921911E-2</v>
          </cell>
          <cell r="M31">
            <v>2.3791955518110752E-2</v>
          </cell>
          <cell r="N31">
            <v>1.2449209060398703E-2</v>
          </cell>
          <cell r="O31">
            <v>2.3791955518110752E-2</v>
          </cell>
          <cell r="P31">
            <v>2.3791955518110752E-2</v>
          </cell>
          <cell r="Q31">
            <v>2.6398182281434091E-2</v>
          </cell>
          <cell r="R31">
            <v>1.2449209060398703E-2</v>
          </cell>
          <cell r="S31">
            <v>2.3791955518110752E-2</v>
          </cell>
          <cell r="T31">
            <v>2.038450832958616E-2</v>
          </cell>
          <cell r="U31">
            <v>1.2449209060398703E-2</v>
          </cell>
          <cell r="V31">
            <v>2.2698762246921911E-2</v>
          </cell>
          <cell r="W31">
            <v>2.038450832958616E-2</v>
          </cell>
          <cell r="X31">
            <v>2.038450832958616E-2</v>
          </cell>
          <cell r="Y31">
            <v>2.038450832958616E-2</v>
          </cell>
          <cell r="Z31">
            <v>2.038450832958616E-2</v>
          </cell>
          <cell r="AA31">
            <v>2.038450832958616E-2</v>
          </cell>
          <cell r="AB31">
            <v>2.6398182281434091E-2</v>
          </cell>
          <cell r="AC31">
            <v>2.6398182281434091E-2</v>
          </cell>
          <cell r="AD31">
            <v>2.3791955518110752E-2</v>
          </cell>
          <cell r="AE31">
            <v>2.3791955518110752E-2</v>
          </cell>
          <cell r="AF31">
            <v>1.2449209060398703E-2</v>
          </cell>
          <cell r="AG31">
            <v>1.2449209060398703E-2</v>
          </cell>
          <cell r="AH31">
            <v>2.038450832958616E-2</v>
          </cell>
          <cell r="AI31">
            <v>2.6398182281434091E-2</v>
          </cell>
          <cell r="AJ31">
            <v>2.3791955518110752E-2</v>
          </cell>
          <cell r="AK31">
            <v>2.3791955518110752E-2</v>
          </cell>
          <cell r="AL31">
            <v>2.3791955518110752E-2</v>
          </cell>
          <cell r="AM31">
            <v>2.3791955518110752E-2</v>
          </cell>
          <cell r="AN31">
            <v>2.038450832958616E-2</v>
          </cell>
          <cell r="AO31">
            <v>2.3791955518110752E-2</v>
          </cell>
          <cell r="AP31">
            <v>2.3791955518110752E-2</v>
          </cell>
          <cell r="AQ31">
            <v>2.038450832958616E-2</v>
          </cell>
          <cell r="AR31" t="e">
            <v>#N/A</v>
          </cell>
          <cell r="AS31">
            <v>1.2449209060398703E-2</v>
          </cell>
          <cell r="AT31">
            <v>1.2449209060398703E-2</v>
          </cell>
          <cell r="AU31">
            <v>1.2449209060398703E-2</v>
          </cell>
          <cell r="AV31">
            <v>2.3791955518110752E-2</v>
          </cell>
          <cell r="AW31">
            <v>2.038450832958616E-2</v>
          </cell>
          <cell r="AX31">
            <v>1.2449209060398703E-2</v>
          </cell>
          <cell r="AY31">
            <v>2.038450832958616E-2</v>
          </cell>
          <cell r="AZ31">
            <v>2.3791955518110752E-2</v>
          </cell>
          <cell r="BA31">
            <v>2.038450832958616E-2</v>
          </cell>
          <cell r="BB31">
            <v>2.3791955518110752E-2</v>
          </cell>
          <cell r="BC31">
            <v>2.3791955518110752E-2</v>
          </cell>
          <cell r="BD31" t="e">
            <v>#N/A</v>
          </cell>
          <cell r="BE31">
            <v>1.2449209060398703E-2</v>
          </cell>
          <cell r="BF31">
            <v>1.2449209060398703E-2</v>
          </cell>
          <cell r="BG31">
            <v>2.3791955518110752E-2</v>
          </cell>
          <cell r="BH31">
            <v>1.2449209060398703E-2</v>
          </cell>
          <cell r="BI31">
            <v>2.6398182281434091E-2</v>
          </cell>
          <cell r="BJ31">
            <v>1.2449209060398703E-2</v>
          </cell>
          <cell r="BK31">
            <v>2.6398182281434091E-2</v>
          </cell>
          <cell r="BL31">
            <v>2.3791955518110752E-2</v>
          </cell>
          <cell r="BM31">
            <v>1.2449209060398703E-2</v>
          </cell>
          <cell r="BN31">
            <v>2.2698762246921911E-2</v>
          </cell>
          <cell r="BO31">
            <v>2.3791955518110752E-2</v>
          </cell>
          <cell r="BP31">
            <v>2.3791955518110752E-2</v>
          </cell>
          <cell r="BQ31" t="e">
            <v>#N/A</v>
          </cell>
          <cell r="BR31">
            <v>2.3791955518110752E-2</v>
          </cell>
          <cell r="BS31">
            <v>2.3791955518110752E-2</v>
          </cell>
          <cell r="BT31">
            <v>2.3791955518110752E-2</v>
          </cell>
          <cell r="BU31">
            <v>1.2449209060398703E-2</v>
          </cell>
          <cell r="BV31">
            <v>2.038450832958616E-2</v>
          </cell>
          <cell r="BW31">
            <v>2.038450832958616E-2</v>
          </cell>
          <cell r="BX31" t="e">
            <v>#N/A</v>
          </cell>
          <cell r="BY31">
            <v>2.038450832958616E-2</v>
          </cell>
          <cell r="BZ31">
            <v>2.6398182281434091E-2</v>
          </cell>
          <cell r="CA31">
            <v>2.038450832958616E-2</v>
          </cell>
          <cell r="CB31">
            <v>1.2449209060398703E-2</v>
          </cell>
          <cell r="CC31">
            <v>2.038450832958616E-2</v>
          </cell>
          <cell r="CD31">
            <v>1.2449209060398703E-2</v>
          </cell>
          <cell r="CE31">
            <v>2.6398182281434091E-2</v>
          </cell>
          <cell r="CF31">
            <v>2.6398182281434091E-2</v>
          </cell>
          <cell r="CG31">
            <v>1.2449209060398703E-2</v>
          </cell>
          <cell r="CH31">
            <v>2.3791955518110752E-2</v>
          </cell>
          <cell r="CI31">
            <v>2.3791955518110752E-2</v>
          </cell>
          <cell r="CJ31">
            <v>1.2449209060398703E-2</v>
          </cell>
          <cell r="CK31">
            <v>1.2449209060398703E-2</v>
          </cell>
          <cell r="CL31">
            <v>1.2449209060398703E-2</v>
          </cell>
          <cell r="CM31">
            <v>2.038450832958616E-2</v>
          </cell>
          <cell r="CN31">
            <v>2.3791955518110752E-2</v>
          </cell>
          <cell r="CO31">
            <v>2.6398182281434091E-2</v>
          </cell>
          <cell r="CP31">
            <v>2.2698762246921911E-2</v>
          </cell>
          <cell r="CQ31">
            <v>2.3791955518110752E-2</v>
          </cell>
          <cell r="CR31">
            <v>2.2698762246921911E-2</v>
          </cell>
          <cell r="CS31">
            <v>2.6398182281434091E-2</v>
          </cell>
          <cell r="CT31">
            <v>2.038450832958616E-2</v>
          </cell>
          <cell r="CU31">
            <v>2.6398182281434091E-2</v>
          </cell>
          <cell r="CV31">
            <v>2.3791955518110752E-2</v>
          </cell>
          <cell r="CW31">
            <v>2.6398182281434091E-2</v>
          </cell>
          <cell r="CX31">
            <v>2.3791955518110752E-2</v>
          </cell>
          <cell r="CY31">
            <v>2.3791955518110752E-2</v>
          </cell>
          <cell r="CZ31">
            <v>2.3791955518110752E-2</v>
          </cell>
          <cell r="DA31" t="e">
            <v>#N/A</v>
          </cell>
          <cell r="DB31">
            <v>2.6398182281434091E-2</v>
          </cell>
          <cell r="DC31">
            <v>2.3791955518110752E-2</v>
          </cell>
          <cell r="DD31">
            <v>1.2449209060398703E-2</v>
          </cell>
          <cell r="DE31">
            <v>1.2449209060398703E-2</v>
          </cell>
          <cell r="DF31">
            <v>1.2449209060398703E-2</v>
          </cell>
          <cell r="DG31">
            <v>2.3791955518110752E-2</v>
          </cell>
          <cell r="DH31">
            <v>2.2698762246921911E-2</v>
          </cell>
          <cell r="DI31">
            <v>2.3791955518110752E-2</v>
          </cell>
          <cell r="DJ31">
            <v>2.038450832958616E-2</v>
          </cell>
          <cell r="DK31">
            <v>1.2449209060398703E-2</v>
          </cell>
          <cell r="DL31">
            <v>2.3791955518110752E-2</v>
          </cell>
          <cell r="DM31">
            <v>2.6398182281434091E-2</v>
          </cell>
          <cell r="DN31">
            <v>1.2449209060398703E-2</v>
          </cell>
          <cell r="DO31">
            <v>2.6398182281434091E-2</v>
          </cell>
          <cell r="DP31">
            <v>2.3791955518110752E-2</v>
          </cell>
          <cell r="DQ31">
            <v>2.3791955518110752E-2</v>
          </cell>
          <cell r="DR31" t="e">
            <v>#N/A</v>
          </cell>
          <cell r="DS31">
            <v>2.3791955518110752E-2</v>
          </cell>
          <cell r="DT31">
            <v>2.3791955518110752E-2</v>
          </cell>
          <cell r="DU31">
            <v>2.6398182281434091E-2</v>
          </cell>
          <cell r="DV31">
            <v>2.3791955518110752E-2</v>
          </cell>
          <cell r="DW31" t="e">
            <v>#N/A</v>
          </cell>
          <cell r="DX31">
            <v>2.3791955518110752E-2</v>
          </cell>
          <cell r="DY31">
            <v>2.3791955518110752E-2</v>
          </cell>
          <cell r="DZ31">
            <v>2.038450832958616E-2</v>
          </cell>
          <cell r="EA31">
            <v>1.2449209060398703E-2</v>
          </cell>
          <cell r="EB31">
            <v>1.2449209060398703E-2</v>
          </cell>
          <cell r="EC31">
            <v>2.6398182281434091E-2</v>
          </cell>
          <cell r="ED31">
            <v>2.6398182281434091E-2</v>
          </cell>
          <cell r="EE31">
            <v>1.2449209060398703E-2</v>
          </cell>
          <cell r="EF31">
            <v>2.3791955518110752E-2</v>
          </cell>
          <cell r="EG31">
            <v>2.6398182281434091E-2</v>
          </cell>
          <cell r="EH31">
            <v>2.038450832958616E-2</v>
          </cell>
          <cell r="EI31">
            <v>2.038450832958616E-2</v>
          </cell>
          <cell r="EJ31">
            <v>2.6398182281434091E-2</v>
          </cell>
          <cell r="EK31">
            <v>2.6398182281434091E-2</v>
          </cell>
          <cell r="EL31">
            <v>2.6398182281434091E-2</v>
          </cell>
          <cell r="EM31">
            <v>1.2449209060398703E-2</v>
          </cell>
          <cell r="EN31">
            <v>2.038450832958616E-2</v>
          </cell>
          <cell r="EO31" t="e">
            <v>#N/A</v>
          </cell>
          <cell r="EP31">
            <v>1.2449209060398703E-2</v>
          </cell>
          <cell r="EQ31">
            <v>2.038450832958616E-2</v>
          </cell>
          <cell r="ER31">
            <v>2.3791955518110752E-2</v>
          </cell>
          <cell r="ES31">
            <v>2.3791955518110752E-2</v>
          </cell>
          <cell r="ET31" t="e">
            <v>#N/A</v>
          </cell>
          <cell r="EU31">
            <v>1.2449209060398703E-2</v>
          </cell>
          <cell r="EV31">
            <v>2.2698762246921911E-2</v>
          </cell>
          <cell r="EW31">
            <v>2.3791955518110752E-2</v>
          </cell>
          <cell r="EX31">
            <v>2.3791955518110752E-2</v>
          </cell>
          <cell r="EY31">
            <v>2.3791955518110752E-2</v>
          </cell>
          <cell r="EZ31">
            <v>2.3791955518110752E-2</v>
          </cell>
          <cell r="FA31">
            <v>2.6398182281434091E-2</v>
          </cell>
          <cell r="FB31">
            <v>2.3791955518110752E-2</v>
          </cell>
          <cell r="FC31">
            <v>2.038450832958616E-2</v>
          </cell>
          <cell r="FD31">
            <v>1.2449209060398703E-2</v>
          </cell>
          <cell r="FE31" t="e">
            <v>#N/A</v>
          </cell>
          <cell r="FF31">
            <v>1.2449209060398703E-2</v>
          </cell>
          <cell r="FG31">
            <v>2.3791955518110752E-2</v>
          </cell>
          <cell r="FH31">
            <v>2.3791955518110752E-2</v>
          </cell>
          <cell r="FI31">
            <v>2.038450832958616E-2</v>
          </cell>
          <cell r="FJ31">
            <v>1.2449209060398703E-2</v>
          </cell>
          <cell r="FK31">
            <v>1.2449209060398703E-2</v>
          </cell>
          <cell r="FL31">
            <v>1.2449209060398703E-2</v>
          </cell>
          <cell r="FM31" t="e">
            <v>#N/A</v>
          </cell>
          <cell r="FN31">
            <v>2.3791955518110752E-2</v>
          </cell>
          <cell r="FO31">
            <v>2.3791955518110752E-2</v>
          </cell>
          <cell r="FP31">
            <v>2.6398182281434091E-2</v>
          </cell>
          <cell r="FQ31">
            <v>2.2698762246921911E-2</v>
          </cell>
          <cell r="FR31">
            <v>2.2698762246921911E-2</v>
          </cell>
          <cell r="FS31">
            <v>2.6398182281434091E-2</v>
          </cell>
          <cell r="FT31">
            <v>2.6398182281434091E-2</v>
          </cell>
          <cell r="FU31">
            <v>2.038450832958616E-2</v>
          </cell>
          <cell r="FV31">
            <v>2.3791955518110752E-2</v>
          </cell>
          <cell r="FW31">
            <v>1.2449209060398703E-2</v>
          </cell>
          <cell r="FX31">
            <v>2.6398182281434091E-2</v>
          </cell>
          <cell r="FY31" t="e">
            <v>#N/A</v>
          </cell>
          <cell r="FZ31">
            <v>2.3791955518110752E-2</v>
          </cell>
          <cell r="GA31">
            <v>2.3791955518110752E-2</v>
          </cell>
          <cell r="GB31">
            <v>2.2698762246921911E-2</v>
          </cell>
          <cell r="GC31">
            <v>2.038450832958616E-2</v>
          </cell>
          <cell r="GD31">
            <v>1.2449209060398703E-2</v>
          </cell>
          <cell r="GE31">
            <v>2.2698762246921911E-2</v>
          </cell>
          <cell r="GF31">
            <v>2.038450832958616E-2</v>
          </cell>
          <cell r="GG31">
            <v>2.6398182281434091E-2</v>
          </cell>
          <cell r="GH31">
            <v>2.6398182281434091E-2</v>
          </cell>
          <cell r="GI31">
            <v>2.6398182281434091E-2</v>
          </cell>
          <cell r="GJ31">
            <v>2.3791955518110752E-2</v>
          </cell>
          <cell r="GK31">
            <v>2.3791955518110752E-2</v>
          </cell>
          <cell r="GL31">
            <v>2.3791955518110752E-2</v>
          </cell>
          <cell r="GM31">
            <v>2.3791955518110752E-2</v>
          </cell>
        </row>
        <row r="32">
          <cell r="B32">
            <v>2.5719241067591714E-2</v>
          </cell>
          <cell r="C32">
            <v>2.3239053002785504E-2</v>
          </cell>
          <cell r="D32">
            <v>1.2296131943202893E-2</v>
          </cell>
          <cell r="E32" t="e">
            <v>#N/A</v>
          </cell>
          <cell r="F32">
            <v>2.3239053002785504E-2</v>
          </cell>
          <cell r="G32">
            <v>1.9977281273072967E-2</v>
          </cell>
          <cell r="H32">
            <v>2.2194964035207709E-2</v>
          </cell>
          <cell r="I32">
            <v>1.9977281273072967E-2</v>
          </cell>
          <cell r="J32">
            <v>1.2296131943202893E-2</v>
          </cell>
          <cell r="K32">
            <v>1.2296131943202893E-2</v>
          </cell>
          <cell r="L32">
            <v>2.2194964035207709E-2</v>
          </cell>
          <cell r="M32">
            <v>2.3239053002785504E-2</v>
          </cell>
          <cell r="N32">
            <v>1.2296131943202893E-2</v>
          </cell>
          <cell r="O32">
            <v>2.3239053002785504E-2</v>
          </cell>
          <cell r="P32">
            <v>2.3239053002785504E-2</v>
          </cell>
          <cell r="Q32">
            <v>2.5719241067591714E-2</v>
          </cell>
          <cell r="R32">
            <v>1.2296131943202893E-2</v>
          </cell>
          <cell r="S32">
            <v>2.3239053002785504E-2</v>
          </cell>
          <cell r="T32">
            <v>1.9977281273072967E-2</v>
          </cell>
          <cell r="U32">
            <v>1.2296131943202893E-2</v>
          </cell>
          <cell r="V32">
            <v>2.2194964035207709E-2</v>
          </cell>
          <cell r="W32">
            <v>1.9977281273072967E-2</v>
          </cell>
          <cell r="X32">
            <v>1.9977281273072967E-2</v>
          </cell>
          <cell r="Y32">
            <v>1.9977281273072967E-2</v>
          </cell>
          <cell r="Z32">
            <v>1.9977281273072967E-2</v>
          </cell>
          <cell r="AA32">
            <v>1.9977281273072967E-2</v>
          </cell>
          <cell r="AB32">
            <v>2.5719241067591714E-2</v>
          </cell>
          <cell r="AC32">
            <v>2.5719241067591714E-2</v>
          </cell>
          <cell r="AD32">
            <v>2.3239053002785504E-2</v>
          </cell>
          <cell r="AE32">
            <v>2.3239053002785504E-2</v>
          </cell>
          <cell r="AF32">
            <v>1.2296131943202893E-2</v>
          </cell>
          <cell r="AG32">
            <v>1.2296131943202893E-2</v>
          </cell>
          <cell r="AH32">
            <v>1.9977281273072967E-2</v>
          </cell>
          <cell r="AI32">
            <v>2.5719241067591714E-2</v>
          </cell>
          <cell r="AJ32">
            <v>2.3239053002785504E-2</v>
          </cell>
          <cell r="AK32">
            <v>2.3239053002785504E-2</v>
          </cell>
          <cell r="AL32">
            <v>2.3239053002785504E-2</v>
          </cell>
          <cell r="AM32">
            <v>2.3239053002785504E-2</v>
          </cell>
          <cell r="AN32">
            <v>1.9977281273072967E-2</v>
          </cell>
          <cell r="AO32">
            <v>2.3239053002785504E-2</v>
          </cell>
          <cell r="AP32">
            <v>2.3239053002785504E-2</v>
          </cell>
          <cell r="AQ32">
            <v>1.9977281273072967E-2</v>
          </cell>
          <cell r="AR32" t="e">
            <v>#N/A</v>
          </cell>
          <cell r="AS32">
            <v>1.2296131943202893E-2</v>
          </cell>
          <cell r="AT32">
            <v>1.2296131943202893E-2</v>
          </cell>
          <cell r="AU32">
            <v>1.2296131943202893E-2</v>
          </cell>
          <cell r="AV32">
            <v>2.3239053002785504E-2</v>
          </cell>
          <cell r="AW32">
            <v>1.9977281273072967E-2</v>
          </cell>
          <cell r="AX32">
            <v>1.2296131943202893E-2</v>
          </cell>
          <cell r="AY32">
            <v>1.9977281273072967E-2</v>
          </cell>
          <cell r="AZ32">
            <v>2.3239053002785504E-2</v>
          </cell>
          <cell r="BA32">
            <v>1.9977281273072967E-2</v>
          </cell>
          <cell r="BB32">
            <v>2.3239053002785504E-2</v>
          </cell>
          <cell r="BC32">
            <v>2.3239053002785504E-2</v>
          </cell>
          <cell r="BD32" t="e">
            <v>#N/A</v>
          </cell>
          <cell r="BE32">
            <v>1.2296131943202893E-2</v>
          </cell>
          <cell r="BF32">
            <v>1.2296131943202893E-2</v>
          </cell>
          <cell r="BG32">
            <v>2.3239053002785504E-2</v>
          </cell>
          <cell r="BH32">
            <v>1.2296131943202893E-2</v>
          </cell>
          <cell r="BI32">
            <v>2.5719241067591714E-2</v>
          </cell>
          <cell r="BJ32">
            <v>1.2296131943202893E-2</v>
          </cell>
          <cell r="BK32">
            <v>2.5719241067591714E-2</v>
          </cell>
          <cell r="BL32">
            <v>2.3239053002785504E-2</v>
          </cell>
          <cell r="BM32">
            <v>1.2296131943202893E-2</v>
          </cell>
          <cell r="BN32">
            <v>2.2194964035207709E-2</v>
          </cell>
          <cell r="BO32">
            <v>2.3239053002785504E-2</v>
          </cell>
          <cell r="BP32">
            <v>2.3239053002785504E-2</v>
          </cell>
          <cell r="BQ32" t="e">
            <v>#N/A</v>
          </cell>
          <cell r="BR32">
            <v>2.3239053002785504E-2</v>
          </cell>
          <cell r="BS32">
            <v>2.3239053002785504E-2</v>
          </cell>
          <cell r="BT32">
            <v>2.3239053002785504E-2</v>
          </cell>
          <cell r="BU32">
            <v>1.2296131943202893E-2</v>
          </cell>
          <cell r="BV32">
            <v>1.9977281273072967E-2</v>
          </cell>
          <cell r="BW32">
            <v>1.9977281273072967E-2</v>
          </cell>
          <cell r="BX32" t="e">
            <v>#N/A</v>
          </cell>
          <cell r="BY32">
            <v>1.9977281273072967E-2</v>
          </cell>
          <cell r="BZ32">
            <v>2.5719241067591714E-2</v>
          </cell>
          <cell r="CA32">
            <v>1.9977281273072967E-2</v>
          </cell>
          <cell r="CB32">
            <v>1.2296131943202893E-2</v>
          </cell>
          <cell r="CC32">
            <v>1.9977281273072967E-2</v>
          </cell>
          <cell r="CD32">
            <v>1.2296131943202893E-2</v>
          </cell>
          <cell r="CE32">
            <v>2.5719241067591714E-2</v>
          </cell>
          <cell r="CF32">
            <v>2.5719241067591714E-2</v>
          </cell>
          <cell r="CG32">
            <v>1.2296131943202893E-2</v>
          </cell>
          <cell r="CH32">
            <v>2.3239053002785504E-2</v>
          </cell>
          <cell r="CI32">
            <v>2.3239053002785504E-2</v>
          </cell>
          <cell r="CJ32">
            <v>1.2296131943202893E-2</v>
          </cell>
          <cell r="CK32">
            <v>1.2296131943202893E-2</v>
          </cell>
          <cell r="CL32">
            <v>1.2296131943202893E-2</v>
          </cell>
          <cell r="CM32">
            <v>1.9977281273072967E-2</v>
          </cell>
          <cell r="CN32">
            <v>2.3239053002785504E-2</v>
          </cell>
          <cell r="CO32">
            <v>2.5719241067591714E-2</v>
          </cell>
          <cell r="CP32">
            <v>2.2194964035207709E-2</v>
          </cell>
          <cell r="CQ32">
            <v>2.3239053002785504E-2</v>
          </cell>
          <cell r="CR32">
            <v>2.2194964035207709E-2</v>
          </cell>
          <cell r="CS32">
            <v>2.5719241067591714E-2</v>
          </cell>
          <cell r="CT32">
            <v>1.9977281273072967E-2</v>
          </cell>
          <cell r="CU32">
            <v>2.5719241067591714E-2</v>
          </cell>
          <cell r="CV32">
            <v>2.3239053002785504E-2</v>
          </cell>
          <cell r="CW32">
            <v>2.5719241067591714E-2</v>
          </cell>
          <cell r="CX32">
            <v>2.3239053002785504E-2</v>
          </cell>
          <cell r="CY32">
            <v>2.3239053002785504E-2</v>
          </cell>
          <cell r="CZ32">
            <v>2.3239053002785504E-2</v>
          </cell>
          <cell r="DA32" t="e">
            <v>#N/A</v>
          </cell>
          <cell r="DB32">
            <v>2.5719241067591714E-2</v>
          </cell>
          <cell r="DC32">
            <v>2.3239053002785504E-2</v>
          </cell>
          <cell r="DD32">
            <v>1.2296131943202893E-2</v>
          </cell>
          <cell r="DE32">
            <v>1.2296131943202893E-2</v>
          </cell>
          <cell r="DF32">
            <v>1.2296131943202893E-2</v>
          </cell>
          <cell r="DG32">
            <v>2.3239053002785504E-2</v>
          </cell>
          <cell r="DH32">
            <v>2.2194964035207709E-2</v>
          </cell>
          <cell r="DI32">
            <v>2.3239053002785504E-2</v>
          </cell>
          <cell r="DJ32">
            <v>1.9977281273072967E-2</v>
          </cell>
          <cell r="DK32">
            <v>1.2296131943202893E-2</v>
          </cell>
          <cell r="DL32">
            <v>2.3239053002785504E-2</v>
          </cell>
          <cell r="DM32">
            <v>2.5719241067591714E-2</v>
          </cell>
          <cell r="DN32">
            <v>1.2296131943202893E-2</v>
          </cell>
          <cell r="DO32">
            <v>2.5719241067591714E-2</v>
          </cell>
          <cell r="DP32">
            <v>2.3239053002785504E-2</v>
          </cell>
          <cell r="DQ32">
            <v>2.3239053002785504E-2</v>
          </cell>
          <cell r="DR32" t="e">
            <v>#N/A</v>
          </cell>
          <cell r="DS32">
            <v>2.3239053002785504E-2</v>
          </cell>
          <cell r="DT32">
            <v>2.3239053002785504E-2</v>
          </cell>
          <cell r="DU32">
            <v>2.5719241067591714E-2</v>
          </cell>
          <cell r="DV32">
            <v>2.3239053002785504E-2</v>
          </cell>
          <cell r="DW32" t="e">
            <v>#N/A</v>
          </cell>
          <cell r="DX32">
            <v>2.3239053002785504E-2</v>
          </cell>
          <cell r="DY32">
            <v>2.3239053002785504E-2</v>
          </cell>
          <cell r="DZ32">
            <v>1.9977281273072967E-2</v>
          </cell>
          <cell r="EA32">
            <v>1.2296131943202893E-2</v>
          </cell>
          <cell r="EB32">
            <v>1.2296131943202893E-2</v>
          </cell>
          <cell r="EC32">
            <v>2.5719241067591714E-2</v>
          </cell>
          <cell r="ED32">
            <v>2.5719241067591714E-2</v>
          </cell>
          <cell r="EE32">
            <v>1.2296131943202893E-2</v>
          </cell>
          <cell r="EF32">
            <v>2.3239053002785504E-2</v>
          </cell>
          <cell r="EG32">
            <v>2.5719241067591714E-2</v>
          </cell>
          <cell r="EH32">
            <v>1.9977281273072967E-2</v>
          </cell>
          <cell r="EI32">
            <v>1.9977281273072967E-2</v>
          </cell>
          <cell r="EJ32">
            <v>2.5719241067591714E-2</v>
          </cell>
          <cell r="EK32">
            <v>2.5719241067591714E-2</v>
          </cell>
          <cell r="EL32">
            <v>2.5719241067591714E-2</v>
          </cell>
          <cell r="EM32">
            <v>1.2296131943202893E-2</v>
          </cell>
          <cell r="EN32">
            <v>1.9977281273072967E-2</v>
          </cell>
          <cell r="EO32" t="e">
            <v>#N/A</v>
          </cell>
          <cell r="EP32">
            <v>1.2296131943202893E-2</v>
          </cell>
          <cell r="EQ32">
            <v>1.9977281273072967E-2</v>
          </cell>
          <cell r="ER32">
            <v>2.3239053002785504E-2</v>
          </cell>
          <cell r="ES32">
            <v>2.3239053002785504E-2</v>
          </cell>
          <cell r="ET32" t="e">
            <v>#N/A</v>
          </cell>
          <cell r="EU32">
            <v>1.2296131943202893E-2</v>
          </cell>
          <cell r="EV32">
            <v>2.2194964035207709E-2</v>
          </cell>
          <cell r="EW32">
            <v>2.3239053002785504E-2</v>
          </cell>
          <cell r="EX32">
            <v>2.3239053002785504E-2</v>
          </cell>
          <cell r="EY32">
            <v>2.3239053002785504E-2</v>
          </cell>
          <cell r="EZ32">
            <v>2.3239053002785504E-2</v>
          </cell>
          <cell r="FA32">
            <v>2.5719241067591714E-2</v>
          </cell>
          <cell r="FB32">
            <v>2.3239053002785504E-2</v>
          </cell>
          <cell r="FC32">
            <v>1.9977281273072967E-2</v>
          </cell>
          <cell r="FD32">
            <v>1.2296131943202893E-2</v>
          </cell>
          <cell r="FE32" t="e">
            <v>#N/A</v>
          </cell>
          <cell r="FF32">
            <v>1.2296131943202893E-2</v>
          </cell>
          <cell r="FG32">
            <v>2.3239053002785504E-2</v>
          </cell>
          <cell r="FH32">
            <v>2.3239053002785504E-2</v>
          </cell>
          <cell r="FI32">
            <v>1.9977281273072967E-2</v>
          </cell>
          <cell r="FJ32">
            <v>1.2296131943202893E-2</v>
          </cell>
          <cell r="FK32">
            <v>1.2296131943202893E-2</v>
          </cell>
          <cell r="FL32">
            <v>1.2296131943202893E-2</v>
          </cell>
          <cell r="FM32" t="e">
            <v>#N/A</v>
          </cell>
          <cell r="FN32">
            <v>2.3239053002785504E-2</v>
          </cell>
          <cell r="FO32">
            <v>2.3239053002785504E-2</v>
          </cell>
          <cell r="FP32">
            <v>2.5719241067591714E-2</v>
          </cell>
          <cell r="FQ32">
            <v>2.2194964035207709E-2</v>
          </cell>
          <cell r="FR32">
            <v>2.2194964035207709E-2</v>
          </cell>
          <cell r="FS32">
            <v>2.5719241067591714E-2</v>
          </cell>
          <cell r="FT32">
            <v>2.5719241067591714E-2</v>
          </cell>
          <cell r="FU32">
            <v>1.9977281273072967E-2</v>
          </cell>
          <cell r="FV32">
            <v>2.3239053002785504E-2</v>
          </cell>
          <cell r="FW32">
            <v>1.2296131943202893E-2</v>
          </cell>
          <cell r="FX32">
            <v>2.5719241067591714E-2</v>
          </cell>
          <cell r="FY32" t="e">
            <v>#N/A</v>
          </cell>
          <cell r="FZ32">
            <v>2.3239053002785504E-2</v>
          </cell>
          <cell r="GA32">
            <v>2.3239053002785504E-2</v>
          </cell>
          <cell r="GB32">
            <v>2.2194964035207709E-2</v>
          </cell>
          <cell r="GC32">
            <v>1.9977281273072967E-2</v>
          </cell>
          <cell r="GD32">
            <v>1.2296131943202893E-2</v>
          </cell>
          <cell r="GE32">
            <v>2.2194964035207709E-2</v>
          </cell>
          <cell r="GF32">
            <v>1.9977281273072967E-2</v>
          </cell>
          <cell r="GG32">
            <v>2.5719241067591714E-2</v>
          </cell>
          <cell r="GH32">
            <v>2.5719241067591714E-2</v>
          </cell>
          <cell r="GI32">
            <v>2.5719241067591714E-2</v>
          </cell>
          <cell r="GJ32">
            <v>2.3239053002785504E-2</v>
          </cell>
          <cell r="GK32">
            <v>2.3239053002785504E-2</v>
          </cell>
          <cell r="GL32">
            <v>2.3239053002785504E-2</v>
          </cell>
          <cell r="GM32">
            <v>2.3239053002785504E-2</v>
          </cell>
        </row>
        <row r="33">
          <cell r="B33">
            <v>2.5074347870107871E-2</v>
          </cell>
          <cell r="C33">
            <v>2.2711264718238589E-2</v>
          </cell>
          <cell r="D33">
            <v>1.2146773612184081E-2</v>
          </cell>
          <cell r="E33" t="e">
            <v>#N/A</v>
          </cell>
          <cell r="F33">
            <v>2.2711264718238589E-2</v>
          </cell>
          <cell r="G33">
            <v>1.9586006119801658E-2</v>
          </cell>
          <cell r="H33">
            <v>2.1713043808777144E-2</v>
          </cell>
          <cell r="I33">
            <v>1.9586006119801658E-2</v>
          </cell>
          <cell r="J33">
            <v>1.2146773612184081E-2</v>
          </cell>
          <cell r="K33">
            <v>1.2146773612184081E-2</v>
          </cell>
          <cell r="L33">
            <v>2.1713043808777144E-2</v>
          </cell>
          <cell r="M33">
            <v>2.2711264718238589E-2</v>
          </cell>
          <cell r="N33">
            <v>1.2146773612184081E-2</v>
          </cell>
          <cell r="O33">
            <v>2.2711264718238589E-2</v>
          </cell>
          <cell r="P33">
            <v>2.2711264718238589E-2</v>
          </cell>
          <cell r="Q33">
            <v>2.5074347870107871E-2</v>
          </cell>
          <cell r="R33">
            <v>1.2146773612184081E-2</v>
          </cell>
          <cell r="S33">
            <v>2.2711264718238589E-2</v>
          </cell>
          <cell r="T33">
            <v>1.9586006119801658E-2</v>
          </cell>
          <cell r="U33">
            <v>1.2146773612184081E-2</v>
          </cell>
          <cell r="V33">
            <v>2.1713043808777144E-2</v>
          </cell>
          <cell r="W33">
            <v>1.9586006119801658E-2</v>
          </cell>
          <cell r="X33">
            <v>1.9586006119801658E-2</v>
          </cell>
          <cell r="Y33">
            <v>1.9586006119801658E-2</v>
          </cell>
          <cell r="Z33">
            <v>1.9586006119801658E-2</v>
          </cell>
          <cell r="AA33">
            <v>1.9586006119801658E-2</v>
          </cell>
          <cell r="AB33">
            <v>2.5074347870107871E-2</v>
          </cell>
          <cell r="AC33">
            <v>2.5074347870107871E-2</v>
          </cell>
          <cell r="AD33">
            <v>2.2711264718238589E-2</v>
          </cell>
          <cell r="AE33">
            <v>2.2711264718238589E-2</v>
          </cell>
          <cell r="AF33">
            <v>1.2146773612184081E-2</v>
          </cell>
          <cell r="AG33">
            <v>1.2146773612184081E-2</v>
          </cell>
          <cell r="AH33">
            <v>1.9586006119801658E-2</v>
          </cell>
          <cell r="AI33">
            <v>2.5074347870107871E-2</v>
          </cell>
          <cell r="AJ33">
            <v>2.2711264718238589E-2</v>
          </cell>
          <cell r="AK33">
            <v>2.2711264718238589E-2</v>
          </cell>
          <cell r="AL33">
            <v>2.2711264718238589E-2</v>
          </cell>
          <cell r="AM33">
            <v>2.2711264718238589E-2</v>
          </cell>
          <cell r="AN33">
            <v>1.9586006119801658E-2</v>
          </cell>
          <cell r="AO33">
            <v>2.2711264718238589E-2</v>
          </cell>
          <cell r="AP33">
            <v>2.2711264718238589E-2</v>
          </cell>
          <cell r="AQ33">
            <v>1.9586006119801658E-2</v>
          </cell>
          <cell r="AR33" t="e">
            <v>#N/A</v>
          </cell>
          <cell r="AS33">
            <v>1.2146773612184081E-2</v>
          </cell>
          <cell r="AT33">
            <v>1.2146773612184081E-2</v>
          </cell>
          <cell r="AU33">
            <v>1.2146773612184081E-2</v>
          </cell>
          <cell r="AV33">
            <v>2.2711264718238589E-2</v>
          </cell>
          <cell r="AW33">
            <v>1.9586006119801658E-2</v>
          </cell>
          <cell r="AX33">
            <v>1.2146773612184081E-2</v>
          </cell>
          <cell r="AY33">
            <v>1.9586006119801658E-2</v>
          </cell>
          <cell r="AZ33">
            <v>2.2711264718238589E-2</v>
          </cell>
          <cell r="BA33">
            <v>1.9586006119801658E-2</v>
          </cell>
          <cell r="BB33">
            <v>2.2711264718238589E-2</v>
          </cell>
          <cell r="BC33">
            <v>2.2711264718238589E-2</v>
          </cell>
          <cell r="BD33" t="e">
            <v>#N/A</v>
          </cell>
          <cell r="BE33">
            <v>1.2146773612184081E-2</v>
          </cell>
          <cell r="BF33">
            <v>1.2146773612184081E-2</v>
          </cell>
          <cell r="BG33">
            <v>2.2711264718238589E-2</v>
          </cell>
          <cell r="BH33">
            <v>1.2146773612184081E-2</v>
          </cell>
          <cell r="BI33">
            <v>2.5074347870107871E-2</v>
          </cell>
          <cell r="BJ33">
            <v>1.2146773612184081E-2</v>
          </cell>
          <cell r="BK33">
            <v>2.5074347870107871E-2</v>
          </cell>
          <cell r="BL33">
            <v>2.2711264718238589E-2</v>
          </cell>
          <cell r="BM33">
            <v>1.2146773612184081E-2</v>
          </cell>
          <cell r="BN33">
            <v>2.1713043808777144E-2</v>
          </cell>
          <cell r="BO33">
            <v>2.2711264718238589E-2</v>
          </cell>
          <cell r="BP33">
            <v>2.2711264718238589E-2</v>
          </cell>
          <cell r="BQ33" t="e">
            <v>#N/A</v>
          </cell>
          <cell r="BR33">
            <v>2.2711264718238589E-2</v>
          </cell>
          <cell r="BS33">
            <v>2.2711264718238589E-2</v>
          </cell>
          <cell r="BT33">
            <v>2.2711264718238589E-2</v>
          </cell>
          <cell r="BU33">
            <v>1.2146773612184081E-2</v>
          </cell>
          <cell r="BV33">
            <v>1.9586006119801658E-2</v>
          </cell>
          <cell r="BW33">
            <v>1.9586006119801658E-2</v>
          </cell>
          <cell r="BX33" t="e">
            <v>#N/A</v>
          </cell>
          <cell r="BY33">
            <v>1.9586006119801658E-2</v>
          </cell>
          <cell r="BZ33">
            <v>2.5074347870107871E-2</v>
          </cell>
          <cell r="CA33">
            <v>1.9586006119801658E-2</v>
          </cell>
          <cell r="CB33">
            <v>1.2146773612184081E-2</v>
          </cell>
          <cell r="CC33">
            <v>1.9586006119801658E-2</v>
          </cell>
          <cell r="CD33">
            <v>1.2146773612184081E-2</v>
          </cell>
          <cell r="CE33">
            <v>2.5074347870107871E-2</v>
          </cell>
          <cell r="CF33">
            <v>2.5074347870107871E-2</v>
          </cell>
          <cell r="CG33">
            <v>1.2146773612184081E-2</v>
          </cell>
          <cell r="CH33">
            <v>2.2711264718238589E-2</v>
          </cell>
          <cell r="CI33">
            <v>2.2711264718238589E-2</v>
          </cell>
          <cell r="CJ33">
            <v>1.2146773612184081E-2</v>
          </cell>
          <cell r="CK33">
            <v>1.2146773612184081E-2</v>
          </cell>
          <cell r="CL33">
            <v>1.2146773612184081E-2</v>
          </cell>
          <cell r="CM33">
            <v>1.9586006119801658E-2</v>
          </cell>
          <cell r="CN33">
            <v>2.2711264718238589E-2</v>
          </cell>
          <cell r="CO33">
            <v>2.5074347870107871E-2</v>
          </cell>
          <cell r="CP33">
            <v>2.1713043808777144E-2</v>
          </cell>
          <cell r="CQ33">
            <v>2.2711264718238589E-2</v>
          </cell>
          <cell r="CR33">
            <v>2.1713043808777144E-2</v>
          </cell>
          <cell r="CS33">
            <v>2.5074347870107871E-2</v>
          </cell>
          <cell r="CT33">
            <v>1.9586006119801658E-2</v>
          </cell>
          <cell r="CU33">
            <v>2.5074347870107871E-2</v>
          </cell>
          <cell r="CV33">
            <v>2.2711264718238589E-2</v>
          </cell>
          <cell r="CW33">
            <v>2.5074347870107871E-2</v>
          </cell>
          <cell r="CX33">
            <v>2.2711264718238589E-2</v>
          </cell>
          <cell r="CY33">
            <v>2.2711264718238589E-2</v>
          </cell>
          <cell r="CZ33">
            <v>2.2711264718238589E-2</v>
          </cell>
          <cell r="DA33" t="e">
            <v>#N/A</v>
          </cell>
          <cell r="DB33">
            <v>2.5074347870107871E-2</v>
          </cell>
          <cell r="DC33">
            <v>2.2711264718238589E-2</v>
          </cell>
          <cell r="DD33">
            <v>1.2146773612184081E-2</v>
          </cell>
          <cell r="DE33">
            <v>1.2146773612184081E-2</v>
          </cell>
          <cell r="DF33">
            <v>1.2146773612184081E-2</v>
          </cell>
          <cell r="DG33">
            <v>2.2711264718238589E-2</v>
          </cell>
          <cell r="DH33">
            <v>2.1713043808777144E-2</v>
          </cell>
          <cell r="DI33">
            <v>2.2711264718238589E-2</v>
          </cell>
          <cell r="DJ33">
            <v>1.9586006119801658E-2</v>
          </cell>
          <cell r="DK33">
            <v>1.2146773612184081E-2</v>
          </cell>
          <cell r="DL33">
            <v>2.2711264718238589E-2</v>
          </cell>
          <cell r="DM33">
            <v>2.5074347870107871E-2</v>
          </cell>
          <cell r="DN33">
            <v>1.2146773612184081E-2</v>
          </cell>
          <cell r="DO33">
            <v>2.5074347870107871E-2</v>
          </cell>
          <cell r="DP33">
            <v>2.2711264718238589E-2</v>
          </cell>
          <cell r="DQ33">
            <v>2.2711264718238589E-2</v>
          </cell>
          <cell r="DR33" t="e">
            <v>#N/A</v>
          </cell>
          <cell r="DS33">
            <v>2.2711264718238589E-2</v>
          </cell>
          <cell r="DT33">
            <v>2.2711264718238589E-2</v>
          </cell>
          <cell r="DU33">
            <v>2.5074347870107871E-2</v>
          </cell>
          <cell r="DV33">
            <v>2.2711264718238589E-2</v>
          </cell>
          <cell r="DW33" t="e">
            <v>#N/A</v>
          </cell>
          <cell r="DX33">
            <v>2.2711264718238589E-2</v>
          </cell>
          <cell r="DY33">
            <v>2.2711264718238589E-2</v>
          </cell>
          <cell r="DZ33">
            <v>1.9586006119801658E-2</v>
          </cell>
          <cell r="EA33">
            <v>1.2146773612184081E-2</v>
          </cell>
          <cell r="EB33">
            <v>1.2146773612184081E-2</v>
          </cell>
          <cell r="EC33">
            <v>2.5074347870107871E-2</v>
          </cell>
          <cell r="ED33">
            <v>2.5074347870107871E-2</v>
          </cell>
          <cell r="EE33">
            <v>1.2146773612184081E-2</v>
          </cell>
          <cell r="EF33">
            <v>2.2711264718238589E-2</v>
          </cell>
          <cell r="EG33">
            <v>2.5074347870107871E-2</v>
          </cell>
          <cell r="EH33">
            <v>1.9586006119801658E-2</v>
          </cell>
          <cell r="EI33">
            <v>1.9586006119801658E-2</v>
          </cell>
          <cell r="EJ33">
            <v>2.5074347870107871E-2</v>
          </cell>
          <cell r="EK33">
            <v>2.5074347870107871E-2</v>
          </cell>
          <cell r="EL33">
            <v>2.5074347870107871E-2</v>
          </cell>
          <cell r="EM33">
            <v>1.2146773612184081E-2</v>
          </cell>
          <cell r="EN33">
            <v>1.9586006119801658E-2</v>
          </cell>
          <cell r="EO33" t="e">
            <v>#N/A</v>
          </cell>
          <cell r="EP33">
            <v>1.2146773612184081E-2</v>
          </cell>
          <cell r="EQ33">
            <v>1.9586006119801658E-2</v>
          </cell>
          <cell r="ER33">
            <v>2.2711264718238589E-2</v>
          </cell>
          <cell r="ES33">
            <v>2.2711264718238589E-2</v>
          </cell>
          <cell r="ET33" t="e">
            <v>#N/A</v>
          </cell>
          <cell r="EU33">
            <v>1.2146773612184081E-2</v>
          </cell>
          <cell r="EV33">
            <v>2.1713043808777144E-2</v>
          </cell>
          <cell r="EW33">
            <v>2.2711264718238589E-2</v>
          </cell>
          <cell r="EX33">
            <v>2.2711264718238589E-2</v>
          </cell>
          <cell r="EY33">
            <v>2.2711264718238589E-2</v>
          </cell>
          <cell r="EZ33">
            <v>2.2711264718238589E-2</v>
          </cell>
          <cell r="FA33">
            <v>2.5074347870107871E-2</v>
          </cell>
          <cell r="FB33">
            <v>2.2711264718238589E-2</v>
          </cell>
          <cell r="FC33">
            <v>1.9586006119801658E-2</v>
          </cell>
          <cell r="FD33">
            <v>1.2146773612184081E-2</v>
          </cell>
          <cell r="FE33" t="e">
            <v>#N/A</v>
          </cell>
          <cell r="FF33">
            <v>1.2146773612184081E-2</v>
          </cell>
          <cell r="FG33">
            <v>2.2711264718238589E-2</v>
          </cell>
          <cell r="FH33">
            <v>2.2711264718238589E-2</v>
          </cell>
          <cell r="FI33">
            <v>1.9586006119801658E-2</v>
          </cell>
          <cell r="FJ33">
            <v>1.2146773612184081E-2</v>
          </cell>
          <cell r="FK33">
            <v>1.2146773612184081E-2</v>
          </cell>
          <cell r="FL33">
            <v>1.2146773612184081E-2</v>
          </cell>
          <cell r="FM33" t="e">
            <v>#N/A</v>
          </cell>
          <cell r="FN33">
            <v>2.2711264718238589E-2</v>
          </cell>
          <cell r="FO33">
            <v>2.2711264718238589E-2</v>
          </cell>
          <cell r="FP33">
            <v>2.5074347870107871E-2</v>
          </cell>
          <cell r="FQ33">
            <v>2.1713043808777144E-2</v>
          </cell>
          <cell r="FR33">
            <v>2.1713043808777144E-2</v>
          </cell>
          <cell r="FS33">
            <v>2.5074347870107871E-2</v>
          </cell>
          <cell r="FT33">
            <v>2.5074347870107871E-2</v>
          </cell>
          <cell r="FU33">
            <v>1.9586006119801658E-2</v>
          </cell>
          <cell r="FV33">
            <v>2.2711264718238589E-2</v>
          </cell>
          <cell r="FW33">
            <v>1.2146773612184081E-2</v>
          </cell>
          <cell r="FX33">
            <v>2.5074347870107871E-2</v>
          </cell>
          <cell r="FY33" t="e">
            <v>#N/A</v>
          </cell>
          <cell r="FZ33">
            <v>2.2711264718238589E-2</v>
          </cell>
          <cell r="GA33">
            <v>2.2711264718238589E-2</v>
          </cell>
          <cell r="GB33">
            <v>2.1713043808777144E-2</v>
          </cell>
          <cell r="GC33">
            <v>1.9586006119801658E-2</v>
          </cell>
          <cell r="GD33">
            <v>1.2146773612184081E-2</v>
          </cell>
          <cell r="GE33">
            <v>2.1713043808777144E-2</v>
          </cell>
          <cell r="GF33">
            <v>1.9586006119801658E-2</v>
          </cell>
          <cell r="GG33">
            <v>2.5074347870107871E-2</v>
          </cell>
          <cell r="GH33">
            <v>2.5074347870107871E-2</v>
          </cell>
          <cell r="GI33">
            <v>2.5074347870107871E-2</v>
          </cell>
          <cell r="GJ33">
            <v>2.2711264718238589E-2</v>
          </cell>
          <cell r="GK33">
            <v>2.2711264718238589E-2</v>
          </cell>
          <cell r="GL33">
            <v>2.2711264718238589E-2</v>
          </cell>
          <cell r="GM33">
            <v>2.2711264718238589E-2</v>
          </cell>
        </row>
        <row r="34">
          <cell r="B34">
            <v>2.5166444823453649E-2</v>
          </cell>
          <cell r="C34">
            <v>2.8936810045333328E-2</v>
          </cell>
          <cell r="D34">
            <v>1.1840872383222178E-2</v>
          </cell>
          <cell r="E34" t="e">
            <v>#N/A</v>
          </cell>
          <cell r="F34">
            <v>2.8936810045333328E-2</v>
          </cell>
          <cell r="G34">
            <v>2.2911565109259735E-2</v>
          </cell>
          <cell r="H34">
            <v>1.6672408549184503E-2</v>
          </cell>
          <cell r="I34">
            <v>2.2911565109259735E-2</v>
          </cell>
          <cell r="J34">
            <v>1.1840872383222178E-2</v>
          </cell>
          <cell r="K34">
            <v>1.1840872383222178E-2</v>
          </cell>
          <cell r="L34">
            <v>1.6672408549184503E-2</v>
          </cell>
          <cell r="M34">
            <v>2.8936810045333328E-2</v>
          </cell>
          <cell r="N34">
            <v>1.1840872383222178E-2</v>
          </cell>
          <cell r="O34">
            <v>2.8936810045333328E-2</v>
          </cell>
          <cell r="P34">
            <v>2.8936810045333328E-2</v>
          </cell>
          <cell r="Q34">
            <v>2.5166444823453649E-2</v>
          </cell>
          <cell r="R34">
            <v>1.1840872383222178E-2</v>
          </cell>
          <cell r="S34">
            <v>2.8936810045333328E-2</v>
          </cell>
          <cell r="T34">
            <v>2.2911565109259735E-2</v>
          </cell>
          <cell r="U34">
            <v>1.1840872383222178E-2</v>
          </cell>
          <cell r="V34">
            <v>1.6672408549184503E-2</v>
          </cell>
          <cell r="W34">
            <v>2.2911565109259735E-2</v>
          </cell>
          <cell r="X34">
            <v>2.2911565109259735E-2</v>
          </cell>
          <cell r="Y34">
            <v>2.2911565109259735E-2</v>
          </cell>
          <cell r="Z34">
            <v>2.2911565109259735E-2</v>
          </cell>
          <cell r="AA34">
            <v>2.2911565109259735E-2</v>
          </cell>
          <cell r="AB34">
            <v>2.5166444823453649E-2</v>
          </cell>
          <cell r="AC34">
            <v>2.5166444823453649E-2</v>
          </cell>
          <cell r="AD34">
            <v>2.8936810045333328E-2</v>
          </cell>
          <cell r="AE34">
            <v>2.8936810045333328E-2</v>
          </cell>
          <cell r="AF34">
            <v>1.1840872383222178E-2</v>
          </cell>
          <cell r="AG34">
            <v>1.1840872383222178E-2</v>
          </cell>
          <cell r="AH34">
            <v>2.2911565109259735E-2</v>
          </cell>
          <cell r="AI34">
            <v>2.5166444823453649E-2</v>
          </cell>
          <cell r="AJ34">
            <v>2.8936810045333328E-2</v>
          </cell>
          <cell r="AK34">
            <v>2.8936810045333328E-2</v>
          </cell>
          <cell r="AL34">
            <v>2.8936810045333328E-2</v>
          </cell>
          <cell r="AM34">
            <v>2.8936810045333328E-2</v>
          </cell>
          <cell r="AN34">
            <v>2.2911565109259735E-2</v>
          </cell>
          <cell r="AO34">
            <v>2.8936810045333328E-2</v>
          </cell>
          <cell r="AP34">
            <v>2.8936810045333328E-2</v>
          </cell>
          <cell r="AQ34">
            <v>2.2911565109259735E-2</v>
          </cell>
          <cell r="AR34" t="e">
            <v>#N/A</v>
          </cell>
          <cell r="AS34">
            <v>1.1840872383222178E-2</v>
          </cell>
          <cell r="AT34">
            <v>1.1840872383222178E-2</v>
          </cell>
          <cell r="AU34">
            <v>1.1840872383222178E-2</v>
          </cell>
          <cell r="AV34">
            <v>2.8936810045333328E-2</v>
          </cell>
          <cell r="AW34">
            <v>2.2911565109259735E-2</v>
          </cell>
          <cell r="AX34">
            <v>1.1840872383222178E-2</v>
          </cell>
          <cell r="AY34">
            <v>2.2911565109259735E-2</v>
          </cell>
          <cell r="AZ34">
            <v>2.8936810045333328E-2</v>
          </cell>
          <cell r="BA34">
            <v>2.2911565109259735E-2</v>
          </cell>
          <cell r="BB34">
            <v>2.8936810045333328E-2</v>
          </cell>
          <cell r="BC34">
            <v>2.8936810045333328E-2</v>
          </cell>
          <cell r="BD34" t="e">
            <v>#N/A</v>
          </cell>
          <cell r="BE34">
            <v>1.1840872383222178E-2</v>
          </cell>
          <cell r="BF34">
            <v>1.1840872383222178E-2</v>
          </cell>
          <cell r="BG34">
            <v>2.8936810045333328E-2</v>
          </cell>
          <cell r="BH34">
            <v>1.1840872383222178E-2</v>
          </cell>
          <cell r="BI34">
            <v>2.5166444823453649E-2</v>
          </cell>
          <cell r="BJ34">
            <v>1.1840872383222178E-2</v>
          </cell>
          <cell r="BK34">
            <v>2.5166444823453649E-2</v>
          </cell>
          <cell r="BL34">
            <v>2.8936810045333328E-2</v>
          </cell>
          <cell r="BM34">
            <v>1.1840872383222178E-2</v>
          </cell>
          <cell r="BN34">
            <v>1.6672408549184503E-2</v>
          </cell>
          <cell r="BO34">
            <v>2.8936810045333328E-2</v>
          </cell>
          <cell r="BP34">
            <v>2.8936810045333328E-2</v>
          </cell>
          <cell r="BQ34" t="e">
            <v>#N/A</v>
          </cell>
          <cell r="BR34">
            <v>2.8936810045333328E-2</v>
          </cell>
          <cell r="BS34">
            <v>2.8936810045333328E-2</v>
          </cell>
          <cell r="BT34">
            <v>2.8936810045333328E-2</v>
          </cell>
          <cell r="BU34">
            <v>1.1840872383222178E-2</v>
          </cell>
          <cell r="BV34">
            <v>2.2911565109259735E-2</v>
          </cell>
          <cell r="BW34">
            <v>2.2911565109259735E-2</v>
          </cell>
          <cell r="BX34" t="e">
            <v>#N/A</v>
          </cell>
          <cell r="BY34">
            <v>2.2911565109259735E-2</v>
          </cell>
          <cell r="BZ34">
            <v>2.5166444823453649E-2</v>
          </cell>
          <cell r="CA34">
            <v>2.2911565109259735E-2</v>
          </cell>
          <cell r="CB34">
            <v>1.1840872383222178E-2</v>
          </cell>
          <cell r="CC34">
            <v>2.2911565109259735E-2</v>
          </cell>
          <cell r="CD34">
            <v>1.1840872383222178E-2</v>
          </cell>
          <cell r="CE34">
            <v>2.5166444823453649E-2</v>
          </cell>
          <cell r="CF34">
            <v>2.5166444823453649E-2</v>
          </cell>
          <cell r="CG34">
            <v>1.1840872383222178E-2</v>
          </cell>
          <cell r="CH34">
            <v>2.8936810045333328E-2</v>
          </cell>
          <cell r="CI34">
            <v>2.8936810045333328E-2</v>
          </cell>
          <cell r="CJ34">
            <v>1.1840872383222178E-2</v>
          </cell>
          <cell r="CK34">
            <v>1.1840872383222178E-2</v>
          </cell>
          <cell r="CL34">
            <v>1.1840872383222178E-2</v>
          </cell>
          <cell r="CM34">
            <v>2.2911565109259735E-2</v>
          </cell>
          <cell r="CN34">
            <v>2.8936810045333328E-2</v>
          </cell>
          <cell r="CO34">
            <v>2.5166444823453649E-2</v>
          </cell>
          <cell r="CP34">
            <v>1.6672408549184503E-2</v>
          </cell>
          <cell r="CQ34">
            <v>2.8936810045333328E-2</v>
          </cell>
          <cell r="CR34">
            <v>1.6672408549184503E-2</v>
          </cell>
          <cell r="CS34">
            <v>2.5166444823453649E-2</v>
          </cell>
          <cell r="CT34">
            <v>2.2911565109259735E-2</v>
          </cell>
          <cell r="CU34">
            <v>2.5166444823453649E-2</v>
          </cell>
          <cell r="CV34">
            <v>2.8936810045333328E-2</v>
          </cell>
          <cell r="CW34">
            <v>2.5166444823453649E-2</v>
          </cell>
          <cell r="CX34">
            <v>2.8936810045333328E-2</v>
          </cell>
          <cell r="CY34">
            <v>2.8936810045333328E-2</v>
          </cell>
          <cell r="CZ34">
            <v>2.8936810045333328E-2</v>
          </cell>
          <cell r="DA34" t="e">
            <v>#N/A</v>
          </cell>
          <cell r="DB34">
            <v>2.5166444823453649E-2</v>
          </cell>
          <cell r="DC34">
            <v>2.8936810045333328E-2</v>
          </cell>
          <cell r="DD34">
            <v>1.1840872383222178E-2</v>
          </cell>
          <cell r="DE34">
            <v>1.1840872383222178E-2</v>
          </cell>
          <cell r="DF34">
            <v>1.1840872383222178E-2</v>
          </cell>
          <cell r="DG34">
            <v>2.8936810045333328E-2</v>
          </cell>
          <cell r="DH34">
            <v>1.6672408549184503E-2</v>
          </cell>
          <cell r="DI34">
            <v>2.8936810045333328E-2</v>
          </cell>
          <cell r="DJ34">
            <v>2.2911565109259735E-2</v>
          </cell>
          <cell r="DK34">
            <v>1.1840872383222178E-2</v>
          </cell>
          <cell r="DL34">
            <v>2.8936810045333328E-2</v>
          </cell>
          <cell r="DM34">
            <v>2.5166444823453649E-2</v>
          </cell>
          <cell r="DN34">
            <v>1.1840872383222178E-2</v>
          </cell>
          <cell r="DO34">
            <v>2.5166444823453649E-2</v>
          </cell>
          <cell r="DP34">
            <v>2.8936810045333328E-2</v>
          </cell>
          <cell r="DQ34">
            <v>2.8936810045333328E-2</v>
          </cell>
          <cell r="DR34" t="e">
            <v>#N/A</v>
          </cell>
          <cell r="DS34">
            <v>2.8936810045333328E-2</v>
          </cell>
          <cell r="DT34">
            <v>2.8936810045333328E-2</v>
          </cell>
          <cell r="DU34">
            <v>2.5166444823453649E-2</v>
          </cell>
          <cell r="DV34">
            <v>2.8936810045333328E-2</v>
          </cell>
          <cell r="DW34" t="e">
            <v>#N/A</v>
          </cell>
          <cell r="DX34">
            <v>2.8936810045333328E-2</v>
          </cell>
          <cell r="DY34">
            <v>2.8936810045333328E-2</v>
          </cell>
          <cell r="DZ34">
            <v>2.2911565109259735E-2</v>
          </cell>
          <cell r="EA34">
            <v>1.1840872383222178E-2</v>
          </cell>
          <cell r="EB34">
            <v>1.1840872383222178E-2</v>
          </cell>
          <cell r="EC34">
            <v>2.5166444823453649E-2</v>
          </cell>
          <cell r="ED34">
            <v>2.5166444823453649E-2</v>
          </cell>
          <cell r="EE34">
            <v>1.1840872383222178E-2</v>
          </cell>
          <cell r="EF34">
            <v>2.8936810045333328E-2</v>
          </cell>
          <cell r="EG34">
            <v>2.5166444823453649E-2</v>
          </cell>
          <cell r="EH34">
            <v>2.2911565109259735E-2</v>
          </cell>
          <cell r="EI34">
            <v>2.2911565109259735E-2</v>
          </cell>
          <cell r="EJ34">
            <v>2.5166444823453649E-2</v>
          </cell>
          <cell r="EK34">
            <v>2.5166444823453649E-2</v>
          </cell>
          <cell r="EL34">
            <v>2.5166444823453649E-2</v>
          </cell>
          <cell r="EM34">
            <v>1.1840872383222178E-2</v>
          </cell>
          <cell r="EN34">
            <v>2.2911565109259735E-2</v>
          </cell>
          <cell r="EO34" t="e">
            <v>#N/A</v>
          </cell>
          <cell r="EP34">
            <v>1.1840872383222178E-2</v>
          </cell>
          <cell r="EQ34">
            <v>2.2911565109259735E-2</v>
          </cell>
          <cell r="ER34">
            <v>2.8936810045333328E-2</v>
          </cell>
          <cell r="ES34">
            <v>2.8936810045333328E-2</v>
          </cell>
          <cell r="ET34" t="e">
            <v>#N/A</v>
          </cell>
          <cell r="EU34">
            <v>1.1840872383222178E-2</v>
          </cell>
          <cell r="EV34">
            <v>1.6672408549184503E-2</v>
          </cell>
          <cell r="EW34">
            <v>2.8936810045333328E-2</v>
          </cell>
          <cell r="EX34">
            <v>2.8936810045333328E-2</v>
          </cell>
          <cell r="EY34">
            <v>2.8936810045333328E-2</v>
          </cell>
          <cell r="EZ34">
            <v>2.8936810045333328E-2</v>
          </cell>
          <cell r="FA34">
            <v>2.5166444823453649E-2</v>
          </cell>
          <cell r="FB34">
            <v>2.8936810045333328E-2</v>
          </cell>
          <cell r="FC34">
            <v>2.2911565109259735E-2</v>
          </cell>
          <cell r="FD34">
            <v>1.1840872383222178E-2</v>
          </cell>
          <cell r="FE34" t="e">
            <v>#N/A</v>
          </cell>
          <cell r="FF34">
            <v>1.1840872383222178E-2</v>
          </cell>
          <cell r="FG34">
            <v>2.8936810045333328E-2</v>
          </cell>
          <cell r="FH34">
            <v>2.8936810045333328E-2</v>
          </cell>
          <cell r="FI34">
            <v>2.2911565109259735E-2</v>
          </cell>
          <cell r="FJ34">
            <v>1.1840872383222178E-2</v>
          </cell>
          <cell r="FK34">
            <v>1.1840872383222178E-2</v>
          </cell>
          <cell r="FL34">
            <v>1.1840872383222178E-2</v>
          </cell>
          <cell r="FM34" t="e">
            <v>#N/A</v>
          </cell>
          <cell r="FN34">
            <v>2.8936810045333328E-2</v>
          </cell>
          <cell r="FO34">
            <v>2.8936810045333328E-2</v>
          </cell>
          <cell r="FP34">
            <v>2.5166444823453649E-2</v>
          </cell>
          <cell r="FQ34">
            <v>1.6672408549184503E-2</v>
          </cell>
          <cell r="FR34">
            <v>1.6672408549184503E-2</v>
          </cell>
          <cell r="FS34">
            <v>2.5166444823453649E-2</v>
          </cell>
          <cell r="FT34">
            <v>2.5166444823453649E-2</v>
          </cell>
          <cell r="FU34">
            <v>2.2911565109259735E-2</v>
          </cell>
          <cell r="FV34">
            <v>2.8936810045333328E-2</v>
          </cell>
          <cell r="FW34">
            <v>1.1840872383222178E-2</v>
          </cell>
          <cell r="FX34">
            <v>2.5166444823453649E-2</v>
          </cell>
          <cell r="FY34" t="e">
            <v>#N/A</v>
          </cell>
          <cell r="FZ34">
            <v>2.8936810045333328E-2</v>
          </cell>
          <cell r="GA34">
            <v>2.8936810045333328E-2</v>
          </cell>
          <cell r="GB34">
            <v>1.6672408549184503E-2</v>
          </cell>
          <cell r="GC34">
            <v>2.2911565109259735E-2</v>
          </cell>
          <cell r="GD34">
            <v>1.1840872383222178E-2</v>
          </cell>
          <cell r="GE34">
            <v>1.6672408549184503E-2</v>
          </cell>
          <cell r="GF34">
            <v>2.2911565109259735E-2</v>
          </cell>
          <cell r="GG34">
            <v>2.5166444823453649E-2</v>
          </cell>
          <cell r="GH34">
            <v>2.5166444823453649E-2</v>
          </cell>
          <cell r="GI34">
            <v>2.5166444823453649E-2</v>
          </cell>
          <cell r="GJ34">
            <v>2.8936810045333328E-2</v>
          </cell>
          <cell r="GK34">
            <v>2.8936810045333328E-2</v>
          </cell>
          <cell r="GL34">
            <v>2.8936810045333328E-2</v>
          </cell>
          <cell r="GM34">
            <v>2.8936810045333328E-2</v>
          </cell>
        </row>
        <row r="35">
          <cell r="B35">
            <v>2.4548642759944839E-2</v>
          </cell>
          <cell r="C35">
            <v>2.8123019570131191E-2</v>
          </cell>
          <cell r="D35">
            <v>1.1702306861090861E-2</v>
          </cell>
          <cell r="E35" t="e">
            <v>#N/A</v>
          </cell>
          <cell r="F35">
            <v>2.8123019570131191E-2</v>
          </cell>
          <cell r="G35">
            <v>2.2398383096599916E-2</v>
          </cell>
          <cell r="H35">
            <v>1.6398997758753087E-2</v>
          </cell>
          <cell r="I35">
            <v>2.2398383096599916E-2</v>
          </cell>
          <cell r="J35">
            <v>1.1702306861090861E-2</v>
          </cell>
          <cell r="K35">
            <v>1.1702306861090861E-2</v>
          </cell>
          <cell r="L35">
            <v>1.6398997758753087E-2</v>
          </cell>
          <cell r="M35">
            <v>2.8123019570131191E-2</v>
          </cell>
          <cell r="N35">
            <v>1.1702306861090861E-2</v>
          </cell>
          <cell r="O35">
            <v>2.8123019570131191E-2</v>
          </cell>
          <cell r="P35">
            <v>2.8123019570131191E-2</v>
          </cell>
          <cell r="Q35">
            <v>2.4548642759944839E-2</v>
          </cell>
          <cell r="R35">
            <v>1.1702306861090861E-2</v>
          </cell>
          <cell r="S35">
            <v>2.8123019570131191E-2</v>
          </cell>
          <cell r="T35">
            <v>2.2398383096599916E-2</v>
          </cell>
          <cell r="U35">
            <v>1.1702306861090861E-2</v>
          </cell>
          <cell r="V35">
            <v>1.6398997758753087E-2</v>
          </cell>
          <cell r="W35">
            <v>2.2398383096599916E-2</v>
          </cell>
          <cell r="X35">
            <v>2.2398383096599916E-2</v>
          </cell>
          <cell r="Y35">
            <v>2.2398383096599916E-2</v>
          </cell>
          <cell r="Z35">
            <v>2.2398383096599916E-2</v>
          </cell>
          <cell r="AA35">
            <v>2.2398383096599916E-2</v>
          </cell>
          <cell r="AB35">
            <v>2.4548642759944839E-2</v>
          </cell>
          <cell r="AC35">
            <v>2.4548642759944839E-2</v>
          </cell>
          <cell r="AD35">
            <v>2.8123019570131191E-2</v>
          </cell>
          <cell r="AE35">
            <v>2.8123019570131191E-2</v>
          </cell>
          <cell r="AF35">
            <v>1.1702306861090861E-2</v>
          </cell>
          <cell r="AG35">
            <v>1.1702306861090861E-2</v>
          </cell>
          <cell r="AH35">
            <v>2.2398383096599916E-2</v>
          </cell>
          <cell r="AI35">
            <v>2.4548642759944839E-2</v>
          </cell>
          <cell r="AJ35">
            <v>2.8123019570131191E-2</v>
          </cell>
          <cell r="AK35">
            <v>2.8123019570131191E-2</v>
          </cell>
          <cell r="AL35">
            <v>2.8123019570131191E-2</v>
          </cell>
          <cell r="AM35">
            <v>2.8123019570131191E-2</v>
          </cell>
          <cell r="AN35">
            <v>2.2398383096599916E-2</v>
          </cell>
          <cell r="AO35">
            <v>2.8123019570131191E-2</v>
          </cell>
          <cell r="AP35">
            <v>2.8123019570131191E-2</v>
          </cell>
          <cell r="AQ35">
            <v>2.2398383096599916E-2</v>
          </cell>
          <cell r="AR35" t="e">
            <v>#N/A</v>
          </cell>
          <cell r="AS35">
            <v>1.1702306861090861E-2</v>
          </cell>
          <cell r="AT35">
            <v>1.1702306861090861E-2</v>
          </cell>
          <cell r="AU35">
            <v>1.1702306861090861E-2</v>
          </cell>
          <cell r="AV35">
            <v>2.8123019570131191E-2</v>
          </cell>
          <cell r="AW35">
            <v>2.2398383096599916E-2</v>
          </cell>
          <cell r="AX35">
            <v>1.1702306861090861E-2</v>
          </cell>
          <cell r="AY35">
            <v>2.2398383096599916E-2</v>
          </cell>
          <cell r="AZ35">
            <v>2.8123019570131191E-2</v>
          </cell>
          <cell r="BA35">
            <v>2.2398383096599916E-2</v>
          </cell>
          <cell r="BB35">
            <v>2.8123019570131191E-2</v>
          </cell>
          <cell r="BC35">
            <v>2.8123019570131191E-2</v>
          </cell>
          <cell r="BD35" t="e">
            <v>#N/A</v>
          </cell>
          <cell r="BE35">
            <v>1.1702306861090861E-2</v>
          </cell>
          <cell r="BF35">
            <v>1.1702306861090861E-2</v>
          </cell>
          <cell r="BG35">
            <v>2.8123019570131191E-2</v>
          </cell>
          <cell r="BH35">
            <v>1.1702306861090861E-2</v>
          </cell>
          <cell r="BI35">
            <v>2.4548642759944839E-2</v>
          </cell>
          <cell r="BJ35">
            <v>1.1702306861090861E-2</v>
          </cell>
          <cell r="BK35">
            <v>2.4548642759944839E-2</v>
          </cell>
          <cell r="BL35">
            <v>2.8123019570131191E-2</v>
          </cell>
          <cell r="BM35">
            <v>1.1702306861090861E-2</v>
          </cell>
          <cell r="BN35">
            <v>1.6398997758753087E-2</v>
          </cell>
          <cell r="BO35">
            <v>2.8123019570131191E-2</v>
          </cell>
          <cell r="BP35">
            <v>2.8123019570131191E-2</v>
          </cell>
          <cell r="BQ35" t="e">
            <v>#N/A</v>
          </cell>
          <cell r="BR35">
            <v>2.8123019570131191E-2</v>
          </cell>
          <cell r="BS35">
            <v>2.8123019570131191E-2</v>
          </cell>
          <cell r="BT35">
            <v>2.8123019570131191E-2</v>
          </cell>
          <cell r="BU35">
            <v>1.1702306861090861E-2</v>
          </cell>
          <cell r="BV35">
            <v>2.2398383096599916E-2</v>
          </cell>
          <cell r="BW35">
            <v>2.2398383096599916E-2</v>
          </cell>
          <cell r="BX35" t="e">
            <v>#N/A</v>
          </cell>
          <cell r="BY35">
            <v>2.2398383096599916E-2</v>
          </cell>
          <cell r="BZ35">
            <v>2.4548642759944839E-2</v>
          </cell>
          <cell r="CA35">
            <v>2.2398383096599916E-2</v>
          </cell>
          <cell r="CB35">
            <v>1.1702306861090861E-2</v>
          </cell>
          <cell r="CC35">
            <v>2.2398383096599916E-2</v>
          </cell>
          <cell r="CD35">
            <v>1.1702306861090861E-2</v>
          </cell>
          <cell r="CE35">
            <v>2.4548642759944839E-2</v>
          </cell>
          <cell r="CF35">
            <v>2.4548642759944839E-2</v>
          </cell>
          <cell r="CG35">
            <v>1.1702306861090861E-2</v>
          </cell>
          <cell r="CH35">
            <v>2.8123019570131191E-2</v>
          </cell>
          <cell r="CI35">
            <v>2.8123019570131191E-2</v>
          </cell>
          <cell r="CJ35">
            <v>1.1702306861090861E-2</v>
          </cell>
          <cell r="CK35">
            <v>1.1702306861090861E-2</v>
          </cell>
          <cell r="CL35">
            <v>1.1702306861090861E-2</v>
          </cell>
          <cell r="CM35">
            <v>2.2398383096599916E-2</v>
          </cell>
          <cell r="CN35">
            <v>2.8123019570131191E-2</v>
          </cell>
          <cell r="CO35">
            <v>2.4548642759944839E-2</v>
          </cell>
          <cell r="CP35">
            <v>1.6398997758753087E-2</v>
          </cell>
          <cell r="CQ35">
            <v>2.8123019570131191E-2</v>
          </cell>
          <cell r="CR35">
            <v>1.6398997758753087E-2</v>
          </cell>
          <cell r="CS35">
            <v>2.4548642759944839E-2</v>
          </cell>
          <cell r="CT35">
            <v>2.2398383096599916E-2</v>
          </cell>
          <cell r="CU35">
            <v>2.4548642759944839E-2</v>
          </cell>
          <cell r="CV35">
            <v>2.8123019570131191E-2</v>
          </cell>
          <cell r="CW35">
            <v>2.4548642759944839E-2</v>
          </cell>
          <cell r="CX35">
            <v>2.8123019570131191E-2</v>
          </cell>
          <cell r="CY35">
            <v>2.8123019570131191E-2</v>
          </cell>
          <cell r="CZ35">
            <v>2.8123019570131191E-2</v>
          </cell>
          <cell r="DA35" t="e">
            <v>#N/A</v>
          </cell>
          <cell r="DB35">
            <v>2.4548642759944839E-2</v>
          </cell>
          <cell r="DC35">
            <v>2.8123019570131191E-2</v>
          </cell>
          <cell r="DD35">
            <v>1.1702306861090861E-2</v>
          </cell>
          <cell r="DE35">
            <v>1.1702306861090861E-2</v>
          </cell>
          <cell r="DF35">
            <v>1.1702306861090861E-2</v>
          </cell>
          <cell r="DG35">
            <v>2.8123019570131191E-2</v>
          </cell>
          <cell r="DH35">
            <v>1.6398997758753087E-2</v>
          </cell>
          <cell r="DI35">
            <v>2.8123019570131191E-2</v>
          </cell>
          <cell r="DJ35">
            <v>2.2398383096599916E-2</v>
          </cell>
          <cell r="DK35">
            <v>1.1702306861090861E-2</v>
          </cell>
          <cell r="DL35">
            <v>2.8123019570131191E-2</v>
          </cell>
          <cell r="DM35">
            <v>2.4548642759944839E-2</v>
          </cell>
          <cell r="DN35">
            <v>1.1702306861090861E-2</v>
          </cell>
          <cell r="DO35">
            <v>2.4548642759944839E-2</v>
          </cell>
          <cell r="DP35">
            <v>2.8123019570131191E-2</v>
          </cell>
          <cell r="DQ35">
            <v>2.8123019570131191E-2</v>
          </cell>
          <cell r="DR35" t="e">
            <v>#N/A</v>
          </cell>
          <cell r="DS35">
            <v>2.8123019570131191E-2</v>
          </cell>
          <cell r="DT35">
            <v>2.8123019570131191E-2</v>
          </cell>
          <cell r="DU35">
            <v>2.4548642759944839E-2</v>
          </cell>
          <cell r="DV35">
            <v>2.8123019570131191E-2</v>
          </cell>
          <cell r="DW35" t="e">
            <v>#N/A</v>
          </cell>
          <cell r="DX35">
            <v>2.8123019570131191E-2</v>
          </cell>
          <cell r="DY35">
            <v>2.8123019570131191E-2</v>
          </cell>
          <cell r="DZ35">
            <v>2.2398383096599916E-2</v>
          </cell>
          <cell r="EA35">
            <v>1.1702306861090861E-2</v>
          </cell>
          <cell r="EB35">
            <v>1.1702306861090861E-2</v>
          </cell>
          <cell r="EC35">
            <v>2.4548642759944839E-2</v>
          </cell>
          <cell r="ED35">
            <v>2.4548642759944839E-2</v>
          </cell>
          <cell r="EE35">
            <v>1.1702306861090861E-2</v>
          </cell>
          <cell r="EF35">
            <v>2.8123019570131191E-2</v>
          </cell>
          <cell r="EG35">
            <v>2.4548642759944839E-2</v>
          </cell>
          <cell r="EH35">
            <v>2.2398383096599916E-2</v>
          </cell>
          <cell r="EI35">
            <v>2.2398383096599916E-2</v>
          </cell>
          <cell r="EJ35">
            <v>2.4548642759944839E-2</v>
          </cell>
          <cell r="EK35">
            <v>2.4548642759944839E-2</v>
          </cell>
          <cell r="EL35">
            <v>2.4548642759944839E-2</v>
          </cell>
          <cell r="EM35">
            <v>1.1702306861090861E-2</v>
          </cell>
          <cell r="EN35">
            <v>2.2398383096599916E-2</v>
          </cell>
          <cell r="EO35" t="e">
            <v>#N/A</v>
          </cell>
          <cell r="EP35">
            <v>1.1702306861090861E-2</v>
          </cell>
          <cell r="EQ35">
            <v>2.2398383096599916E-2</v>
          </cell>
          <cell r="ER35">
            <v>2.8123019570131191E-2</v>
          </cell>
          <cell r="ES35">
            <v>2.8123019570131191E-2</v>
          </cell>
          <cell r="ET35" t="e">
            <v>#N/A</v>
          </cell>
          <cell r="EU35">
            <v>1.1702306861090861E-2</v>
          </cell>
          <cell r="EV35">
            <v>1.6398997758753087E-2</v>
          </cell>
          <cell r="EW35">
            <v>2.8123019570131191E-2</v>
          </cell>
          <cell r="EX35">
            <v>2.8123019570131191E-2</v>
          </cell>
          <cell r="EY35">
            <v>2.8123019570131191E-2</v>
          </cell>
          <cell r="EZ35">
            <v>2.8123019570131191E-2</v>
          </cell>
          <cell r="FA35">
            <v>2.4548642759944839E-2</v>
          </cell>
          <cell r="FB35">
            <v>2.8123019570131191E-2</v>
          </cell>
          <cell r="FC35">
            <v>2.2398383096599916E-2</v>
          </cell>
          <cell r="FD35">
            <v>1.1702306861090861E-2</v>
          </cell>
          <cell r="FE35" t="e">
            <v>#N/A</v>
          </cell>
          <cell r="FF35">
            <v>1.1702306861090861E-2</v>
          </cell>
          <cell r="FG35">
            <v>2.8123019570131191E-2</v>
          </cell>
          <cell r="FH35">
            <v>2.8123019570131191E-2</v>
          </cell>
          <cell r="FI35">
            <v>2.2398383096599916E-2</v>
          </cell>
          <cell r="FJ35">
            <v>1.1702306861090861E-2</v>
          </cell>
          <cell r="FK35">
            <v>1.1702306861090861E-2</v>
          </cell>
          <cell r="FL35">
            <v>1.1702306861090861E-2</v>
          </cell>
          <cell r="FM35" t="e">
            <v>#N/A</v>
          </cell>
          <cell r="FN35">
            <v>2.8123019570131191E-2</v>
          </cell>
          <cell r="FO35">
            <v>2.8123019570131191E-2</v>
          </cell>
          <cell r="FP35">
            <v>2.4548642759944839E-2</v>
          </cell>
          <cell r="FQ35">
            <v>1.6398997758753087E-2</v>
          </cell>
          <cell r="FR35">
            <v>1.6398997758753087E-2</v>
          </cell>
          <cell r="FS35">
            <v>2.4548642759944839E-2</v>
          </cell>
          <cell r="FT35">
            <v>2.4548642759944839E-2</v>
          </cell>
          <cell r="FU35">
            <v>2.2398383096599916E-2</v>
          </cell>
          <cell r="FV35">
            <v>2.8123019570131191E-2</v>
          </cell>
          <cell r="FW35">
            <v>1.1702306861090861E-2</v>
          </cell>
          <cell r="FX35">
            <v>2.4548642759944839E-2</v>
          </cell>
          <cell r="FY35" t="e">
            <v>#N/A</v>
          </cell>
          <cell r="FZ35">
            <v>2.8123019570131191E-2</v>
          </cell>
          <cell r="GA35">
            <v>2.8123019570131191E-2</v>
          </cell>
          <cell r="GB35">
            <v>1.6398997758753087E-2</v>
          </cell>
          <cell r="GC35">
            <v>2.2398383096599916E-2</v>
          </cell>
          <cell r="GD35">
            <v>1.1702306861090861E-2</v>
          </cell>
          <cell r="GE35">
            <v>1.6398997758753087E-2</v>
          </cell>
          <cell r="GF35">
            <v>2.2398383096599916E-2</v>
          </cell>
          <cell r="GG35">
            <v>2.4548642759944839E-2</v>
          </cell>
          <cell r="GH35">
            <v>2.4548642759944839E-2</v>
          </cell>
          <cell r="GI35">
            <v>2.4548642759944839E-2</v>
          </cell>
          <cell r="GJ35">
            <v>2.8123019570131191E-2</v>
          </cell>
          <cell r="GK35">
            <v>2.8123019570131191E-2</v>
          </cell>
          <cell r="GL35">
            <v>2.8123019570131191E-2</v>
          </cell>
          <cell r="GM35">
            <v>2.8123019570131191E-2</v>
          </cell>
        </row>
        <row r="36">
          <cell r="B36">
            <v>2.3960446322797591E-2</v>
          </cell>
          <cell r="C36">
            <v>2.7353749536596972E-2</v>
          </cell>
          <cell r="D36">
            <v>1.1566946899032482E-2</v>
          </cell>
          <cell r="E36" t="e">
            <v>#N/A</v>
          </cell>
          <cell r="F36">
            <v>2.7353749536596972E-2</v>
          </cell>
          <cell r="G36">
            <v>2.1907686345082444E-2</v>
          </cell>
          <cell r="H36">
            <v>1.6134409611692213E-2</v>
          </cell>
          <cell r="I36">
            <v>2.1907686345082444E-2</v>
          </cell>
          <cell r="J36">
            <v>1.1566946899032482E-2</v>
          </cell>
          <cell r="K36">
            <v>1.1566946899032482E-2</v>
          </cell>
          <cell r="L36">
            <v>1.6134409611692213E-2</v>
          </cell>
          <cell r="M36">
            <v>2.7353749536596972E-2</v>
          </cell>
          <cell r="N36">
            <v>1.1566946899032482E-2</v>
          </cell>
          <cell r="O36">
            <v>2.7353749536596972E-2</v>
          </cell>
          <cell r="P36">
            <v>2.7353749536596972E-2</v>
          </cell>
          <cell r="Q36">
            <v>2.3960446322797591E-2</v>
          </cell>
          <cell r="R36">
            <v>1.1566946899032482E-2</v>
          </cell>
          <cell r="S36">
            <v>2.7353749536596972E-2</v>
          </cell>
          <cell r="T36">
            <v>2.1907686345082444E-2</v>
          </cell>
          <cell r="U36">
            <v>1.1566946899032482E-2</v>
          </cell>
          <cell r="V36">
            <v>1.6134409611692213E-2</v>
          </cell>
          <cell r="W36">
            <v>2.1907686345082444E-2</v>
          </cell>
          <cell r="X36">
            <v>2.1907686345082444E-2</v>
          </cell>
          <cell r="Y36">
            <v>2.1907686345082444E-2</v>
          </cell>
          <cell r="Z36">
            <v>2.1907686345082444E-2</v>
          </cell>
          <cell r="AA36">
            <v>2.1907686345082444E-2</v>
          </cell>
          <cell r="AB36">
            <v>2.3960446322797591E-2</v>
          </cell>
          <cell r="AC36">
            <v>2.3960446322797591E-2</v>
          </cell>
          <cell r="AD36">
            <v>2.7353749536596972E-2</v>
          </cell>
          <cell r="AE36">
            <v>2.7353749536596972E-2</v>
          </cell>
          <cell r="AF36">
            <v>1.1566946899032482E-2</v>
          </cell>
          <cell r="AG36">
            <v>1.1566946899032482E-2</v>
          </cell>
          <cell r="AH36">
            <v>2.1907686345082444E-2</v>
          </cell>
          <cell r="AI36">
            <v>2.3960446322797591E-2</v>
          </cell>
          <cell r="AJ36">
            <v>2.7353749536596972E-2</v>
          </cell>
          <cell r="AK36">
            <v>2.7353749536596972E-2</v>
          </cell>
          <cell r="AL36">
            <v>2.7353749536596972E-2</v>
          </cell>
          <cell r="AM36">
            <v>2.7353749536596972E-2</v>
          </cell>
          <cell r="AN36">
            <v>2.1907686345082444E-2</v>
          </cell>
          <cell r="AO36">
            <v>2.7353749536596972E-2</v>
          </cell>
          <cell r="AP36">
            <v>2.7353749536596972E-2</v>
          </cell>
          <cell r="AQ36">
            <v>2.1907686345082444E-2</v>
          </cell>
          <cell r="AR36" t="e">
            <v>#N/A</v>
          </cell>
          <cell r="AS36">
            <v>1.1566946899032482E-2</v>
          </cell>
          <cell r="AT36">
            <v>1.1566946899032482E-2</v>
          </cell>
          <cell r="AU36">
            <v>1.1566946899032482E-2</v>
          </cell>
          <cell r="AV36">
            <v>2.7353749536596972E-2</v>
          </cell>
          <cell r="AW36">
            <v>2.1907686345082444E-2</v>
          </cell>
          <cell r="AX36">
            <v>1.1566946899032482E-2</v>
          </cell>
          <cell r="AY36">
            <v>2.1907686345082444E-2</v>
          </cell>
          <cell r="AZ36">
            <v>2.7353749536596972E-2</v>
          </cell>
          <cell r="BA36">
            <v>2.1907686345082444E-2</v>
          </cell>
          <cell r="BB36">
            <v>2.7353749536596972E-2</v>
          </cell>
          <cell r="BC36">
            <v>2.7353749536596972E-2</v>
          </cell>
          <cell r="BD36" t="e">
            <v>#N/A</v>
          </cell>
          <cell r="BE36">
            <v>1.1566946899032482E-2</v>
          </cell>
          <cell r="BF36">
            <v>1.1566946899032482E-2</v>
          </cell>
          <cell r="BG36">
            <v>2.7353749536596972E-2</v>
          </cell>
          <cell r="BH36">
            <v>1.1566946899032482E-2</v>
          </cell>
          <cell r="BI36">
            <v>2.3960446322797591E-2</v>
          </cell>
          <cell r="BJ36">
            <v>1.1566946899032482E-2</v>
          </cell>
          <cell r="BK36">
            <v>2.3960446322797591E-2</v>
          </cell>
          <cell r="BL36">
            <v>2.7353749536596972E-2</v>
          </cell>
          <cell r="BM36">
            <v>1.1566946899032482E-2</v>
          </cell>
          <cell r="BN36">
            <v>1.6134409611692213E-2</v>
          </cell>
          <cell r="BO36">
            <v>2.7353749536596972E-2</v>
          </cell>
          <cell r="BP36">
            <v>2.7353749536596972E-2</v>
          </cell>
          <cell r="BQ36" t="e">
            <v>#N/A</v>
          </cell>
          <cell r="BR36">
            <v>2.7353749536596972E-2</v>
          </cell>
          <cell r="BS36">
            <v>2.7353749536596972E-2</v>
          </cell>
          <cell r="BT36">
            <v>2.7353749536596972E-2</v>
          </cell>
          <cell r="BU36">
            <v>1.1566946899032482E-2</v>
          </cell>
          <cell r="BV36">
            <v>2.1907686345082444E-2</v>
          </cell>
          <cell r="BW36">
            <v>2.1907686345082444E-2</v>
          </cell>
          <cell r="BX36" t="e">
            <v>#N/A</v>
          </cell>
          <cell r="BY36">
            <v>2.1907686345082444E-2</v>
          </cell>
          <cell r="BZ36">
            <v>2.3960446322797591E-2</v>
          </cell>
          <cell r="CA36">
            <v>2.1907686345082444E-2</v>
          </cell>
          <cell r="CB36">
            <v>1.1566946899032482E-2</v>
          </cell>
          <cell r="CC36">
            <v>2.1907686345082444E-2</v>
          </cell>
          <cell r="CD36">
            <v>1.1566946899032482E-2</v>
          </cell>
          <cell r="CE36">
            <v>2.3960446322797591E-2</v>
          </cell>
          <cell r="CF36">
            <v>2.3960446322797591E-2</v>
          </cell>
          <cell r="CG36">
            <v>1.1566946899032482E-2</v>
          </cell>
          <cell r="CH36">
            <v>2.7353749536596972E-2</v>
          </cell>
          <cell r="CI36">
            <v>2.7353749536596972E-2</v>
          </cell>
          <cell r="CJ36">
            <v>1.1566946899032482E-2</v>
          </cell>
          <cell r="CK36">
            <v>1.1566946899032482E-2</v>
          </cell>
          <cell r="CL36">
            <v>1.1566946899032482E-2</v>
          </cell>
          <cell r="CM36">
            <v>2.1907686345082444E-2</v>
          </cell>
          <cell r="CN36">
            <v>2.7353749536596972E-2</v>
          </cell>
          <cell r="CO36">
            <v>2.3960446322797591E-2</v>
          </cell>
          <cell r="CP36">
            <v>1.6134409611692213E-2</v>
          </cell>
          <cell r="CQ36">
            <v>2.7353749536596972E-2</v>
          </cell>
          <cell r="CR36">
            <v>1.6134409611692213E-2</v>
          </cell>
          <cell r="CS36">
            <v>2.3960446322797591E-2</v>
          </cell>
          <cell r="CT36">
            <v>2.1907686345082444E-2</v>
          </cell>
          <cell r="CU36">
            <v>2.3960446322797591E-2</v>
          </cell>
          <cell r="CV36">
            <v>2.7353749536596972E-2</v>
          </cell>
          <cell r="CW36">
            <v>2.3960446322797591E-2</v>
          </cell>
          <cell r="CX36">
            <v>2.7353749536596972E-2</v>
          </cell>
          <cell r="CY36">
            <v>2.7353749536596972E-2</v>
          </cell>
          <cell r="CZ36">
            <v>2.7353749536596972E-2</v>
          </cell>
          <cell r="DA36" t="e">
            <v>#N/A</v>
          </cell>
          <cell r="DB36">
            <v>2.3960446322797591E-2</v>
          </cell>
          <cell r="DC36">
            <v>2.7353749536596972E-2</v>
          </cell>
          <cell r="DD36">
            <v>1.1566946899032482E-2</v>
          </cell>
          <cell r="DE36">
            <v>1.1566946899032482E-2</v>
          </cell>
          <cell r="DF36">
            <v>1.1566946899032482E-2</v>
          </cell>
          <cell r="DG36">
            <v>2.7353749536596972E-2</v>
          </cell>
          <cell r="DH36">
            <v>1.6134409611692213E-2</v>
          </cell>
          <cell r="DI36">
            <v>2.7353749536596972E-2</v>
          </cell>
          <cell r="DJ36">
            <v>2.1907686345082444E-2</v>
          </cell>
          <cell r="DK36">
            <v>1.1566946899032482E-2</v>
          </cell>
          <cell r="DL36">
            <v>2.7353749536596972E-2</v>
          </cell>
          <cell r="DM36">
            <v>2.3960446322797591E-2</v>
          </cell>
          <cell r="DN36">
            <v>1.1566946899032482E-2</v>
          </cell>
          <cell r="DO36">
            <v>2.3960446322797591E-2</v>
          </cell>
          <cell r="DP36">
            <v>2.7353749536596972E-2</v>
          </cell>
          <cell r="DQ36">
            <v>2.7353749536596972E-2</v>
          </cell>
          <cell r="DR36" t="e">
            <v>#N/A</v>
          </cell>
          <cell r="DS36">
            <v>2.7353749536596972E-2</v>
          </cell>
          <cell r="DT36">
            <v>2.7353749536596972E-2</v>
          </cell>
          <cell r="DU36">
            <v>2.3960446322797591E-2</v>
          </cell>
          <cell r="DV36">
            <v>2.7353749536596972E-2</v>
          </cell>
          <cell r="DW36" t="e">
            <v>#N/A</v>
          </cell>
          <cell r="DX36">
            <v>2.7353749536596972E-2</v>
          </cell>
          <cell r="DY36">
            <v>2.7353749536596972E-2</v>
          </cell>
          <cell r="DZ36">
            <v>2.1907686345082444E-2</v>
          </cell>
          <cell r="EA36">
            <v>1.1566946899032482E-2</v>
          </cell>
          <cell r="EB36">
            <v>1.1566946899032482E-2</v>
          </cell>
          <cell r="EC36">
            <v>2.3960446322797591E-2</v>
          </cell>
          <cell r="ED36">
            <v>2.3960446322797591E-2</v>
          </cell>
          <cell r="EE36">
            <v>1.1566946899032482E-2</v>
          </cell>
          <cell r="EF36">
            <v>2.7353749536596972E-2</v>
          </cell>
          <cell r="EG36">
            <v>2.3960446322797591E-2</v>
          </cell>
          <cell r="EH36">
            <v>2.1907686345082444E-2</v>
          </cell>
          <cell r="EI36">
            <v>2.1907686345082444E-2</v>
          </cell>
          <cell r="EJ36">
            <v>2.3960446322797591E-2</v>
          </cell>
          <cell r="EK36">
            <v>2.3960446322797591E-2</v>
          </cell>
          <cell r="EL36">
            <v>2.3960446322797591E-2</v>
          </cell>
          <cell r="EM36">
            <v>1.1566946899032482E-2</v>
          </cell>
          <cell r="EN36">
            <v>2.1907686345082444E-2</v>
          </cell>
          <cell r="EO36" t="e">
            <v>#N/A</v>
          </cell>
          <cell r="EP36">
            <v>1.1566946899032482E-2</v>
          </cell>
          <cell r="EQ36">
            <v>2.1907686345082444E-2</v>
          </cell>
          <cell r="ER36">
            <v>2.7353749536596972E-2</v>
          </cell>
          <cell r="ES36">
            <v>2.7353749536596972E-2</v>
          </cell>
          <cell r="ET36" t="e">
            <v>#N/A</v>
          </cell>
          <cell r="EU36">
            <v>1.1566946899032482E-2</v>
          </cell>
          <cell r="EV36">
            <v>1.6134409611692213E-2</v>
          </cell>
          <cell r="EW36">
            <v>2.7353749536596972E-2</v>
          </cell>
          <cell r="EX36">
            <v>2.7353749536596972E-2</v>
          </cell>
          <cell r="EY36">
            <v>2.7353749536596972E-2</v>
          </cell>
          <cell r="EZ36">
            <v>2.7353749536596972E-2</v>
          </cell>
          <cell r="FA36">
            <v>2.3960446322797591E-2</v>
          </cell>
          <cell r="FB36">
            <v>2.7353749536596972E-2</v>
          </cell>
          <cell r="FC36">
            <v>2.1907686345082444E-2</v>
          </cell>
          <cell r="FD36">
            <v>1.1566946899032482E-2</v>
          </cell>
          <cell r="FE36" t="e">
            <v>#N/A</v>
          </cell>
          <cell r="FF36">
            <v>1.1566946899032482E-2</v>
          </cell>
          <cell r="FG36">
            <v>2.7353749536596972E-2</v>
          </cell>
          <cell r="FH36">
            <v>2.7353749536596972E-2</v>
          </cell>
          <cell r="FI36">
            <v>2.1907686345082444E-2</v>
          </cell>
          <cell r="FJ36">
            <v>1.1566946899032482E-2</v>
          </cell>
          <cell r="FK36">
            <v>1.1566946899032482E-2</v>
          </cell>
          <cell r="FL36">
            <v>1.1566946899032482E-2</v>
          </cell>
          <cell r="FM36" t="e">
            <v>#N/A</v>
          </cell>
          <cell r="FN36">
            <v>2.7353749536596972E-2</v>
          </cell>
          <cell r="FO36">
            <v>2.7353749536596972E-2</v>
          </cell>
          <cell r="FP36">
            <v>2.3960446322797591E-2</v>
          </cell>
          <cell r="FQ36">
            <v>1.6134409611692213E-2</v>
          </cell>
          <cell r="FR36">
            <v>1.6134409611692213E-2</v>
          </cell>
          <cell r="FS36">
            <v>2.3960446322797591E-2</v>
          </cell>
          <cell r="FT36">
            <v>2.3960446322797591E-2</v>
          </cell>
          <cell r="FU36">
            <v>2.1907686345082444E-2</v>
          </cell>
          <cell r="FV36">
            <v>2.7353749536596972E-2</v>
          </cell>
          <cell r="FW36">
            <v>1.1566946899032482E-2</v>
          </cell>
          <cell r="FX36">
            <v>2.3960446322797591E-2</v>
          </cell>
          <cell r="FY36" t="e">
            <v>#N/A</v>
          </cell>
          <cell r="FZ36">
            <v>2.7353749536596972E-2</v>
          </cell>
          <cell r="GA36">
            <v>2.7353749536596972E-2</v>
          </cell>
          <cell r="GB36">
            <v>1.6134409611692213E-2</v>
          </cell>
          <cell r="GC36">
            <v>2.1907686345082444E-2</v>
          </cell>
          <cell r="GD36">
            <v>1.1566946899032482E-2</v>
          </cell>
          <cell r="GE36">
            <v>1.6134409611692213E-2</v>
          </cell>
          <cell r="GF36">
            <v>2.1907686345082444E-2</v>
          </cell>
          <cell r="GG36">
            <v>2.3960446322797591E-2</v>
          </cell>
          <cell r="GH36">
            <v>2.3960446322797591E-2</v>
          </cell>
          <cell r="GI36">
            <v>2.3960446322797591E-2</v>
          </cell>
          <cell r="GJ36">
            <v>2.7353749536596972E-2</v>
          </cell>
          <cell r="GK36">
            <v>2.7353749536596972E-2</v>
          </cell>
          <cell r="GL36">
            <v>2.7353749536596972E-2</v>
          </cell>
          <cell r="GM36">
            <v>2.7353749536596972E-2</v>
          </cell>
        </row>
        <row r="37">
          <cell r="B37">
            <v>2.3399777216828399E-2</v>
          </cell>
          <cell r="C37">
            <v>2.6625443815175842E-2</v>
          </cell>
          <cell r="D37">
            <v>1.1434682533361773E-2</v>
          </cell>
          <cell r="E37" t="e">
            <v>#N/A</v>
          </cell>
          <cell r="F37">
            <v>2.6625443815175842E-2</v>
          </cell>
          <cell r="G37">
            <v>2.1438028735684345E-2</v>
          </cell>
          <cell r="H37">
            <v>1.5878223844282502E-2</v>
          </cell>
          <cell r="I37">
            <v>2.1438028735684345E-2</v>
          </cell>
          <cell r="J37">
            <v>1.1434682533361773E-2</v>
          </cell>
          <cell r="K37">
            <v>1.1434682533361773E-2</v>
          </cell>
          <cell r="L37">
            <v>1.5878223844282502E-2</v>
          </cell>
          <cell r="M37">
            <v>2.6625443815175842E-2</v>
          </cell>
          <cell r="N37">
            <v>1.1434682533361773E-2</v>
          </cell>
          <cell r="O37">
            <v>2.6625443815175842E-2</v>
          </cell>
          <cell r="P37">
            <v>2.6625443815175842E-2</v>
          </cell>
          <cell r="Q37">
            <v>2.3399777216828399E-2</v>
          </cell>
          <cell r="R37">
            <v>1.1434682533361773E-2</v>
          </cell>
          <cell r="S37">
            <v>2.6625443815175842E-2</v>
          </cell>
          <cell r="T37">
            <v>2.1438028735684345E-2</v>
          </cell>
          <cell r="U37">
            <v>1.1434682533361773E-2</v>
          </cell>
          <cell r="V37">
            <v>1.5878223844282502E-2</v>
          </cell>
          <cell r="W37">
            <v>2.1438028735684345E-2</v>
          </cell>
          <cell r="X37">
            <v>2.1438028735684345E-2</v>
          </cell>
          <cell r="Y37">
            <v>2.1438028735684345E-2</v>
          </cell>
          <cell r="Z37">
            <v>2.1438028735684345E-2</v>
          </cell>
          <cell r="AA37">
            <v>2.1438028735684345E-2</v>
          </cell>
          <cell r="AB37">
            <v>2.3399777216828399E-2</v>
          </cell>
          <cell r="AC37">
            <v>2.3399777216828399E-2</v>
          </cell>
          <cell r="AD37">
            <v>2.6625443815175842E-2</v>
          </cell>
          <cell r="AE37">
            <v>2.6625443815175842E-2</v>
          </cell>
          <cell r="AF37">
            <v>1.1434682533361773E-2</v>
          </cell>
          <cell r="AG37">
            <v>1.1434682533361773E-2</v>
          </cell>
          <cell r="AH37">
            <v>2.1438028735684345E-2</v>
          </cell>
          <cell r="AI37">
            <v>2.3399777216828399E-2</v>
          </cell>
          <cell r="AJ37">
            <v>2.6625443815175842E-2</v>
          </cell>
          <cell r="AK37">
            <v>2.6625443815175842E-2</v>
          </cell>
          <cell r="AL37">
            <v>2.6625443815175842E-2</v>
          </cell>
          <cell r="AM37">
            <v>2.6625443815175842E-2</v>
          </cell>
          <cell r="AN37">
            <v>2.1438028735684345E-2</v>
          </cell>
          <cell r="AO37">
            <v>2.6625443815175842E-2</v>
          </cell>
          <cell r="AP37">
            <v>2.6625443815175842E-2</v>
          </cell>
          <cell r="AQ37">
            <v>2.1438028735684345E-2</v>
          </cell>
          <cell r="AR37" t="e">
            <v>#N/A</v>
          </cell>
          <cell r="AS37">
            <v>1.1434682533361773E-2</v>
          </cell>
          <cell r="AT37">
            <v>1.1434682533361773E-2</v>
          </cell>
          <cell r="AU37">
            <v>1.1434682533361773E-2</v>
          </cell>
          <cell r="AV37">
            <v>2.6625443815175842E-2</v>
          </cell>
          <cell r="AW37">
            <v>2.1438028735684345E-2</v>
          </cell>
          <cell r="AX37">
            <v>1.1434682533361773E-2</v>
          </cell>
          <cell r="AY37">
            <v>2.1438028735684345E-2</v>
          </cell>
          <cell r="AZ37">
            <v>2.6625443815175842E-2</v>
          </cell>
          <cell r="BA37">
            <v>2.1438028735684345E-2</v>
          </cell>
          <cell r="BB37">
            <v>2.6625443815175842E-2</v>
          </cell>
          <cell r="BC37">
            <v>2.6625443815175842E-2</v>
          </cell>
          <cell r="BD37" t="e">
            <v>#N/A</v>
          </cell>
          <cell r="BE37">
            <v>1.1434682533361773E-2</v>
          </cell>
          <cell r="BF37">
            <v>1.1434682533361773E-2</v>
          </cell>
          <cell r="BG37">
            <v>2.6625443815175842E-2</v>
          </cell>
          <cell r="BH37">
            <v>1.1434682533361773E-2</v>
          </cell>
          <cell r="BI37">
            <v>2.3399777216828399E-2</v>
          </cell>
          <cell r="BJ37">
            <v>1.1434682533361773E-2</v>
          </cell>
          <cell r="BK37">
            <v>2.3399777216828399E-2</v>
          </cell>
          <cell r="BL37">
            <v>2.6625443815175842E-2</v>
          </cell>
          <cell r="BM37">
            <v>1.1434682533361773E-2</v>
          </cell>
          <cell r="BN37">
            <v>1.5878223844282502E-2</v>
          </cell>
          <cell r="BO37">
            <v>2.6625443815175842E-2</v>
          </cell>
          <cell r="BP37">
            <v>2.6625443815175842E-2</v>
          </cell>
          <cell r="BQ37" t="e">
            <v>#N/A</v>
          </cell>
          <cell r="BR37">
            <v>2.6625443815175842E-2</v>
          </cell>
          <cell r="BS37">
            <v>2.6625443815175842E-2</v>
          </cell>
          <cell r="BT37">
            <v>2.6625443815175842E-2</v>
          </cell>
          <cell r="BU37">
            <v>1.1434682533361773E-2</v>
          </cell>
          <cell r="BV37">
            <v>2.1438028735684345E-2</v>
          </cell>
          <cell r="BW37">
            <v>2.1438028735684345E-2</v>
          </cell>
          <cell r="BX37" t="e">
            <v>#N/A</v>
          </cell>
          <cell r="BY37">
            <v>2.1438028735684345E-2</v>
          </cell>
          <cell r="BZ37">
            <v>2.3399777216828399E-2</v>
          </cell>
          <cell r="CA37">
            <v>2.1438028735684345E-2</v>
          </cell>
          <cell r="CB37">
            <v>1.1434682533361773E-2</v>
          </cell>
          <cell r="CC37">
            <v>2.1438028735684345E-2</v>
          </cell>
          <cell r="CD37">
            <v>1.1434682533361773E-2</v>
          </cell>
          <cell r="CE37">
            <v>2.3399777216828399E-2</v>
          </cell>
          <cell r="CF37">
            <v>2.3399777216828399E-2</v>
          </cell>
          <cell r="CG37">
            <v>1.1434682533361773E-2</v>
          </cell>
          <cell r="CH37">
            <v>2.6625443815175842E-2</v>
          </cell>
          <cell r="CI37">
            <v>2.6625443815175842E-2</v>
          </cell>
          <cell r="CJ37">
            <v>1.1434682533361773E-2</v>
          </cell>
          <cell r="CK37">
            <v>1.1434682533361773E-2</v>
          </cell>
          <cell r="CL37">
            <v>1.1434682533361773E-2</v>
          </cell>
          <cell r="CM37">
            <v>2.1438028735684345E-2</v>
          </cell>
          <cell r="CN37">
            <v>2.6625443815175842E-2</v>
          </cell>
          <cell r="CO37">
            <v>2.3399777216828399E-2</v>
          </cell>
          <cell r="CP37">
            <v>1.5878223844282502E-2</v>
          </cell>
          <cell r="CQ37">
            <v>2.6625443815175842E-2</v>
          </cell>
          <cell r="CR37">
            <v>1.5878223844282502E-2</v>
          </cell>
          <cell r="CS37">
            <v>2.3399777216828399E-2</v>
          </cell>
          <cell r="CT37">
            <v>2.1438028735684345E-2</v>
          </cell>
          <cell r="CU37">
            <v>2.3399777216828399E-2</v>
          </cell>
          <cell r="CV37">
            <v>2.6625443815175842E-2</v>
          </cell>
          <cell r="CW37">
            <v>2.3399777216828399E-2</v>
          </cell>
          <cell r="CX37">
            <v>2.6625443815175842E-2</v>
          </cell>
          <cell r="CY37">
            <v>2.6625443815175842E-2</v>
          </cell>
          <cell r="CZ37">
            <v>2.6625443815175842E-2</v>
          </cell>
          <cell r="DA37" t="e">
            <v>#N/A</v>
          </cell>
          <cell r="DB37">
            <v>2.3399777216828399E-2</v>
          </cell>
          <cell r="DC37">
            <v>2.6625443815175842E-2</v>
          </cell>
          <cell r="DD37">
            <v>1.1434682533361773E-2</v>
          </cell>
          <cell r="DE37">
            <v>1.1434682533361773E-2</v>
          </cell>
          <cell r="DF37">
            <v>1.1434682533361773E-2</v>
          </cell>
          <cell r="DG37">
            <v>2.6625443815175842E-2</v>
          </cell>
          <cell r="DH37">
            <v>1.5878223844282502E-2</v>
          </cell>
          <cell r="DI37">
            <v>2.6625443815175842E-2</v>
          </cell>
          <cell r="DJ37">
            <v>2.1438028735684345E-2</v>
          </cell>
          <cell r="DK37">
            <v>1.1434682533361773E-2</v>
          </cell>
          <cell r="DL37">
            <v>2.6625443815175842E-2</v>
          </cell>
          <cell r="DM37">
            <v>2.3399777216828399E-2</v>
          </cell>
          <cell r="DN37">
            <v>1.1434682533361773E-2</v>
          </cell>
          <cell r="DO37">
            <v>2.3399777216828399E-2</v>
          </cell>
          <cell r="DP37">
            <v>2.6625443815175842E-2</v>
          </cell>
          <cell r="DQ37">
            <v>2.6625443815175842E-2</v>
          </cell>
          <cell r="DR37" t="e">
            <v>#N/A</v>
          </cell>
          <cell r="DS37">
            <v>2.6625443815175842E-2</v>
          </cell>
          <cell r="DT37">
            <v>2.6625443815175842E-2</v>
          </cell>
          <cell r="DU37">
            <v>2.3399777216828399E-2</v>
          </cell>
          <cell r="DV37">
            <v>2.6625443815175842E-2</v>
          </cell>
          <cell r="DW37" t="e">
            <v>#N/A</v>
          </cell>
          <cell r="DX37">
            <v>2.6625443815175842E-2</v>
          </cell>
          <cell r="DY37">
            <v>2.6625443815175842E-2</v>
          </cell>
          <cell r="DZ37">
            <v>2.1438028735684345E-2</v>
          </cell>
          <cell r="EA37">
            <v>1.1434682533361773E-2</v>
          </cell>
          <cell r="EB37">
            <v>1.1434682533361773E-2</v>
          </cell>
          <cell r="EC37">
            <v>2.3399777216828399E-2</v>
          </cell>
          <cell r="ED37">
            <v>2.3399777216828399E-2</v>
          </cell>
          <cell r="EE37">
            <v>1.1434682533361773E-2</v>
          </cell>
          <cell r="EF37">
            <v>2.6625443815175842E-2</v>
          </cell>
          <cell r="EG37">
            <v>2.3399777216828399E-2</v>
          </cell>
          <cell r="EH37">
            <v>2.1438028735684345E-2</v>
          </cell>
          <cell r="EI37">
            <v>2.1438028735684345E-2</v>
          </cell>
          <cell r="EJ37">
            <v>2.3399777216828399E-2</v>
          </cell>
          <cell r="EK37">
            <v>2.3399777216828399E-2</v>
          </cell>
          <cell r="EL37">
            <v>2.3399777216828399E-2</v>
          </cell>
          <cell r="EM37">
            <v>1.1434682533361773E-2</v>
          </cell>
          <cell r="EN37">
            <v>2.1438028735684345E-2</v>
          </cell>
          <cell r="EO37" t="e">
            <v>#N/A</v>
          </cell>
          <cell r="EP37">
            <v>1.1434682533361773E-2</v>
          </cell>
          <cell r="EQ37">
            <v>2.1438028735684345E-2</v>
          </cell>
          <cell r="ER37">
            <v>2.6625443815175842E-2</v>
          </cell>
          <cell r="ES37">
            <v>2.6625443815175842E-2</v>
          </cell>
          <cell r="ET37" t="e">
            <v>#N/A</v>
          </cell>
          <cell r="EU37">
            <v>1.1434682533361773E-2</v>
          </cell>
          <cell r="EV37">
            <v>1.5878223844282502E-2</v>
          </cell>
          <cell r="EW37">
            <v>2.6625443815175842E-2</v>
          </cell>
          <cell r="EX37">
            <v>2.6625443815175842E-2</v>
          </cell>
          <cell r="EY37">
            <v>2.6625443815175842E-2</v>
          </cell>
          <cell r="EZ37">
            <v>2.6625443815175842E-2</v>
          </cell>
          <cell r="FA37">
            <v>2.3399777216828399E-2</v>
          </cell>
          <cell r="FB37">
            <v>2.6625443815175842E-2</v>
          </cell>
          <cell r="FC37">
            <v>2.1438028735684345E-2</v>
          </cell>
          <cell r="FD37">
            <v>1.1434682533361773E-2</v>
          </cell>
          <cell r="FE37" t="e">
            <v>#N/A</v>
          </cell>
          <cell r="FF37">
            <v>1.1434682533361773E-2</v>
          </cell>
          <cell r="FG37">
            <v>2.6625443815175842E-2</v>
          </cell>
          <cell r="FH37">
            <v>2.6625443815175842E-2</v>
          </cell>
          <cell r="FI37">
            <v>2.1438028735684345E-2</v>
          </cell>
          <cell r="FJ37">
            <v>1.1434682533361773E-2</v>
          </cell>
          <cell r="FK37">
            <v>1.1434682533361773E-2</v>
          </cell>
          <cell r="FL37">
            <v>1.1434682533361773E-2</v>
          </cell>
          <cell r="FM37" t="e">
            <v>#N/A</v>
          </cell>
          <cell r="FN37">
            <v>2.6625443815175842E-2</v>
          </cell>
          <cell r="FO37">
            <v>2.6625443815175842E-2</v>
          </cell>
          <cell r="FP37">
            <v>2.3399777216828399E-2</v>
          </cell>
          <cell r="FQ37">
            <v>1.5878223844282502E-2</v>
          </cell>
          <cell r="FR37">
            <v>1.5878223844282502E-2</v>
          </cell>
          <cell r="FS37">
            <v>2.3399777216828399E-2</v>
          </cell>
          <cell r="FT37">
            <v>2.3399777216828399E-2</v>
          </cell>
          <cell r="FU37">
            <v>2.1438028735684345E-2</v>
          </cell>
          <cell r="FV37">
            <v>2.6625443815175842E-2</v>
          </cell>
          <cell r="FW37">
            <v>1.1434682533361773E-2</v>
          </cell>
          <cell r="FX37">
            <v>2.3399777216828399E-2</v>
          </cell>
          <cell r="FY37" t="e">
            <v>#N/A</v>
          </cell>
          <cell r="FZ37">
            <v>2.6625443815175842E-2</v>
          </cell>
          <cell r="GA37">
            <v>2.6625443815175842E-2</v>
          </cell>
          <cell r="GB37">
            <v>1.5878223844282502E-2</v>
          </cell>
          <cell r="GC37">
            <v>2.1438028735684345E-2</v>
          </cell>
          <cell r="GD37">
            <v>1.1434682533361773E-2</v>
          </cell>
          <cell r="GE37">
            <v>1.5878223844282502E-2</v>
          </cell>
          <cell r="GF37">
            <v>2.1438028735684345E-2</v>
          </cell>
          <cell r="GG37">
            <v>2.3399777216828399E-2</v>
          </cell>
          <cell r="GH37">
            <v>2.3399777216828399E-2</v>
          </cell>
          <cell r="GI37">
            <v>2.3399777216828399E-2</v>
          </cell>
          <cell r="GJ37">
            <v>2.6625443815175842E-2</v>
          </cell>
          <cell r="GK37">
            <v>2.6625443815175842E-2</v>
          </cell>
          <cell r="GL37">
            <v>2.6625443815175842E-2</v>
          </cell>
          <cell r="GM37">
            <v>2.6625443815175842E-2</v>
          </cell>
        </row>
        <row r="38">
          <cell r="B38">
            <v>2.2864747225629367E-2</v>
          </cell>
          <cell r="C38">
            <v>2.5934915187987073E-2</v>
          </cell>
          <cell r="D38">
            <v>1.1305408773131242E-2</v>
          </cell>
          <cell r="E38" t="e">
            <v>#N/A</v>
          </cell>
          <cell r="F38">
            <v>2.5934915187987073E-2</v>
          </cell>
          <cell r="G38">
            <v>2.0988085554460856E-2</v>
          </cell>
          <cell r="H38">
            <v>1.5630046467770775E-2</v>
          </cell>
          <cell r="I38">
            <v>2.0988085554460856E-2</v>
          </cell>
          <cell r="J38">
            <v>1.1305408773131242E-2</v>
          </cell>
          <cell r="K38">
            <v>1.1305408773131242E-2</v>
          </cell>
          <cell r="L38">
            <v>1.5630046467770775E-2</v>
          </cell>
          <cell r="M38">
            <v>2.5934915187987073E-2</v>
          </cell>
          <cell r="N38">
            <v>1.1305408773131242E-2</v>
          </cell>
          <cell r="O38">
            <v>2.5934915187987073E-2</v>
          </cell>
          <cell r="P38">
            <v>2.5934915187987073E-2</v>
          </cell>
          <cell r="Q38">
            <v>2.2864747225629367E-2</v>
          </cell>
          <cell r="R38">
            <v>1.1305408773131242E-2</v>
          </cell>
          <cell r="S38">
            <v>2.5934915187987073E-2</v>
          </cell>
          <cell r="T38">
            <v>2.0988085554460856E-2</v>
          </cell>
          <cell r="U38">
            <v>1.1305408773131242E-2</v>
          </cell>
          <cell r="V38">
            <v>1.5630046467770775E-2</v>
          </cell>
          <cell r="W38">
            <v>2.0988085554460856E-2</v>
          </cell>
          <cell r="X38">
            <v>2.0988085554460856E-2</v>
          </cell>
          <cell r="Y38">
            <v>2.0988085554460856E-2</v>
          </cell>
          <cell r="Z38">
            <v>2.0988085554460856E-2</v>
          </cell>
          <cell r="AA38">
            <v>2.0988085554460856E-2</v>
          </cell>
          <cell r="AB38">
            <v>2.2864747225629367E-2</v>
          </cell>
          <cell r="AC38">
            <v>2.2864747225629367E-2</v>
          </cell>
          <cell r="AD38">
            <v>2.5934915187987073E-2</v>
          </cell>
          <cell r="AE38">
            <v>2.5934915187987073E-2</v>
          </cell>
          <cell r="AF38">
            <v>1.1305408773131242E-2</v>
          </cell>
          <cell r="AG38">
            <v>1.1305408773131242E-2</v>
          </cell>
          <cell r="AH38">
            <v>2.0988085554460856E-2</v>
          </cell>
          <cell r="AI38">
            <v>2.2864747225629367E-2</v>
          </cell>
          <cell r="AJ38">
            <v>2.5934915187987073E-2</v>
          </cell>
          <cell r="AK38">
            <v>2.5934915187987073E-2</v>
          </cell>
          <cell r="AL38">
            <v>2.5934915187987073E-2</v>
          </cell>
          <cell r="AM38">
            <v>2.5934915187987073E-2</v>
          </cell>
          <cell r="AN38">
            <v>2.0988085554460856E-2</v>
          </cell>
          <cell r="AO38">
            <v>2.5934915187987073E-2</v>
          </cell>
          <cell r="AP38">
            <v>2.5934915187987073E-2</v>
          </cell>
          <cell r="AQ38">
            <v>2.0988085554460856E-2</v>
          </cell>
          <cell r="AR38" t="e">
            <v>#N/A</v>
          </cell>
          <cell r="AS38">
            <v>1.1305408773131242E-2</v>
          </cell>
          <cell r="AT38">
            <v>1.1305408773131242E-2</v>
          </cell>
          <cell r="AU38">
            <v>1.1305408773131242E-2</v>
          </cell>
          <cell r="AV38">
            <v>2.5934915187987073E-2</v>
          </cell>
          <cell r="AW38">
            <v>2.0988085554460856E-2</v>
          </cell>
          <cell r="AX38">
            <v>1.1305408773131242E-2</v>
          </cell>
          <cell r="AY38">
            <v>2.0988085554460856E-2</v>
          </cell>
          <cell r="AZ38">
            <v>2.5934915187987073E-2</v>
          </cell>
          <cell r="BA38">
            <v>2.0988085554460856E-2</v>
          </cell>
          <cell r="BB38">
            <v>2.5934915187987073E-2</v>
          </cell>
          <cell r="BC38">
            <v>2.5934915187987073E-2</v>
          </cell>
          <cell r="BD38" t="e">
            <v>#N/A</v>
          </cell>
          <cell r="BE38">
            <v>1.1305408773131242E-2</v>
          </cell>
          <cell r="BF38">
            <v>1.1305408773131242E-2</v>
          </cell>
          <cell r="BG38">
            <v>2.5934915187987073E-2</v>
          </cell>
          <cell r="BH38">
            <v>1.1305408773131242E-2</v>
          </cell>
          <cell r="BI38">
            <v>2.2864747225629367E-2</v>
          </cell>
          <cell r="BJ38">
            <v>1.1305408773131242E-2</v>
          </cell>
          <cell r="BK38">
            <v>2.2864747225629367E-2</v>
          </cell>
          <cell r="BL38">
            <v>2.5934915187987073E-2</v>
          </cell>
          <cell r="BM38">
            <v>1.1305408773131242E-2</v>
          </cell>
          <cell r="BN38">
            <v>1.5630046467770775E-2</v>
          </cell>
          <cell r="BO38">
            <v>2.5934915187987073E-2</v>
          </cell>
          <cell r="BP38">
            <v>2.5934915187987073E-2</v>
          </cell>
          <cell r="BQ38" t="e">
            <v>#N/A</v>
          </cell>
          <cell r="BR38">
            <v>2.5934915187987073E-2</v>
          </cell>
          <cell r="BS38">
            <v>2.5934915187987073E-2</v>
          </cell>
          <cell r="BT38">
            <v>2.5934915187987073E-2</v>
          </cell>
          <cell r="BU38">
            <v>1.1305408773131242E-2</v>
          </cell>
          <cell r="BV38">
            <v>2.0988085554460856E-2</v>
          </cell>
          <cell r="BW38">
            <v>2.0988085554460856E-2</v>
          </cell>
          <cell r="BX38" t="e">
            <v>#N/A</v>
          </cell>
          <cell r="BY38">
            <v>2.0988085554460856E-2</v>
          </cell>
          <cell r="BZ38">
            <v>2.2864747225629367E-2</v>
          </cell>
          <cell r="CA38">
            <v>2.0988085554460856E-2</v>
          </cell>
          <cell r="CB38">
            <v>1.1305408773131242E-2</v>
          </cell>
          <cell r="CC38">
            <v>2.0988085554460856E-2</v>
          </cell>
          <cell r="CD38">
            <v>1.1305408773131242E-2</v>
          </cell>
          <cell r="CE38">
            <v>2.2864747225629367E-2</v>
          </cell>
          <cell r="CF38">
            <v>2.2864747225629367E-2</v>
          </cell>
          <cell r="CG38">
            <v>1.1305408773131242E-2</v>
          </cell>
          <cell r="CH38">
            <v>2.5934915187987073E-2</v>
          </cell>
          <cell r="CI38">
            <v>2.5934915187987073E-2</v>
          </cell>
          <cell r="CJ38">
            <v>1.1305408773131242E-2</v>
          </cell>
          <cell r="CK38">
            <v>1.1305408773131242E-2</v>
          </cell>
          <cell r="CL38">
            <v>1.1305408773131242E-2</v>
          </cell>
          <cell r="CM38">
            <v>2.0988085554460856E-2</v>
          </cell>
          <cell r="CN38">
            <v>2.5934915187987073E-2</v>
          </cell>
          <cell r="CO38">
            <v>2.2864747225629367E-2</v>
          </cell>
          <cell r="CP38">
            <v>1.5630046467770775E-2</v>
          </cell>
          <cell r="CQ38">
            <v>2.5934915187987073E-2</v>
          </cell>
          <cell r="CR38">
            <v>1.5630046467770775E-2</v>
          </cell>
          <cell r="CS38">
            <v>2.2864747225629367E-2</v>
          </cell>
          <cell r="CT38">
            <v>2.0988085554460856E-2</v>
          </cell>
          <cell r="CU38">
            <v>2.2864747225629367E-2</v>
          </cell>
          <cell r="CV38">
            <v>2.5934915187987073E-2</v>
          </cell>
          <cell r="CW38">
            <v>2.2864747225629367E-2</v>
          </cell>
          <cell r="CX38">
            <v>2.5934915187987073E-2</v>
          </cell>
          <cell r="CY38">
            <v>2.5934915187987073E-2</v>
          </cell>
          <cell r="CZ38">
            <v>2.5934915187987073E-2</v>
          </cell>
          <cell r="DA38" t="e">
            <v>#N/A</v>
          </cell>
          <cell r="DB38">
            <v>2.2864747225629367E-2</v>
          </cell>
          <cell r="DC38">
            <v>2.5934915187987073E-2</v>
          </cell>
          <cell r="DD38">
            <v>1.1305408773131242E-2</v>
          </cell>
          <cell r="DE38">
            <v>1.1305408773131242E-2</v>
          </cell>
          <cell r="DF38">
            <v>1.1305408773131242E-2</v>
          </cell>
          <cell r="DG38">
            <v>2.5934915187987073E-2</v>
          </cell>
          <cell r="DH38">
            <v>1.5630046467770775E-2</v>
          </cell>
          <cell r="DI38">
            <v>2.5934915187987073E-2</v>
          </cell>
          <cell r="DJ38">
            <v>2.0988085554460856E-2</v>
          </cell>
          <cell r="DK38">
            <v>1.1305408773131242E-2</v>
          </cell>
          <cell r="DL38">
            <v>2.5934915187987073E-2</v>
          </cell>
          <cell r="DM38">
            <v>2.2864747225629367E-2</v>
          </cell>
          <cell r="DN38">
            <v>1.1305408773131242E-2</v>
          </cell>
          <cell r="DO38">
            <v>2.2864747225629367E-2</v>
          </cell>
          <cell r="DP38">
            <v>2.5934915187987073E-2</v>
          </cell>
          <cell r="DQ38">
            <v>2.5934915187987073E-2</v>
          </cell>
          <cell r="DR38" t="e">
            <v>#N/A</v>
          </cell>
          <cell r="DS38">
            <v>2.5934915187987073E-2</v>
          </cell>
          <cell r="DT38">
            <v>2.5934915187987073E-2</v>
          </cell>
          <cell r="DU38">
            <v>2.2864747225629367E-2</v>
          </cell>
          <cell r="DV38">
            <v>2.5934915187987073E-2</v>
          </cell>
          <cell r="DW38" t="e">
            <v>#N/A</v>
          </cell>
          <cell r="DX38">
            <v>2.5934915187987073E-2</v>
          </cell>
          <cell r="DY38">
            <v>2.5934915187987073E-2</v>
          </cell>
          <cell r="DZ38">
            <v>2.0988085554460856E-2</v>
          </cell>
          <cell r="EA38">
            <v>1.1305408773131242E-2</v>
          </cell>
          <cell r="EB38">
            <v>1.1305408773131242E-2</v>
          </cell>
          <cell r="EC38">
            <v>2.2864747225629367E-2</v>
          </cell>
          <cell r="ED38">
            <v>2.2864747225629367E-2</v>
          </cell>
          <cell r="EE38">
            <v>1.1305408773131242E-2</v>
          </cell>
          <cell r="EF38">
            <v>2.5934915187987073E-2</v>
          </cell>
          <cell r="EG38">
            <v>2.2864747225629367E-2</v>
          </cell>
          <cell r="EH38">
            <v>2.0988085554460856E-2</v>
          </cell>
          <cell r="EI38">
            <v>2.0988085554460856E-2</v>
          </cell>
          <cell r="EJ38">
            <v>2.2864747225629367E-2</v>
          </cell>
          <cell r="EK38">
            <v>2.2864747225629367E-2</v>
          </cell>
          <cell r="EL38">
            <v>2.2864747225629367E-2</v>
          </cell>
          <cell r="EM38">
            <v>1.1305408773131242E-2</v>
          </cell>
          <cell r="EN38">
            <v>2.0988085554460856E-2</v>
          </cell>
          <cell r="EO38" t="e">
            <v>#N/A</v>
          </cell>
          <cell r="EP38">
            <v>1.1305408773131242E-2</v>
          </cell>
          <cell r="EQ38">
            <v>2.0988085554460856E-2</v>
          </cell>
          <cell r="ER38">
            <v>2.5934915187987073E-2</v>
          </cell>
          <cell r="ES38">
            <v>2.5934915187987073E-2</v>
          </cell>
          <cell r="ET38" t="e">
            <v>#N/A</v>
          </cell>
          <cell r="EU38">
            <v>1.1305408773131242E-2</v>
          </cell>
          <cell r="EV38">
            <v>1.5630046467770775E-2</v>
          </cell>
          <cell r="EW38">
            <v>2.5934915187987073E-2</v>
          </cell>
          <cell r="EX38">
            <v>2.5934915187987073E-2</v>
          </cell>
          <cell r="EY38">
            <v>2.5934915187987073E-2</v>
          </cell>
          <cell r="EZ38">
            <v>2.5934915187987073E-2</v>
          </cell>
          <cell r="FA38">
            <v>2.2864747225629367E-2</v>
          </cell>
          <cell r="FB38">
            <v>2.5934915187987073E-2</v>
          </cell>
          <cell r="FC38">
            <v>2.0988085554460856E-2</v>
          </cell>
          <cell r="FD38">
            <v>1.1305408773131242E-2</v>
          </cell>
          <cell r="FE38" t="e">
            <v>#N/A</v>
          </cell>
          <cell r="FF38">
            <v>1.1305408773131242E-2</v>
          </cell>
          <cell r="FG38">
            <v>2.5934915187987073E-2</v>
          </cell>
          <cell r="FH38">
            <v>2.5934915187987073E-2</v>
          </cell>
          <cell r="FI38">
            <v>2.0988085554460856E-2</v>
          </cell>
          <cell r="FJ38">
            <v>1.1305408773131242E-2</v>
          </cell>
          <cell r="FK38">
            <v>1.1305408773131242E-2</v>
          </cell>
          <cell r="FL38">
            <v>1.1305408773131242E-2</v>
          </cell>
          <cell r="FM38" t="e">
            <v>#N/A</v>
          </cell>
          <cell r="FN38">
            <v>2.5934915187987073E-2</v>
          </cell>
          <cell r="FO38">
            <v>2.5934915187987073E-2</v>
          </cell>
          <cell r="FP38">
            <v>2.2864747225629367E-2</v>
          </cell>
          <cell r="FQ38">
            <v>1.5630046467770775E-2</v>
          </cell>
          <cell r="FR38">
            <v>1.5630046467770775E-2</v>
          </cell>
          <cell r="FS38">
            <v>2.2864747225629367E-2</v>
          </cell>
          <cell r="FT38">
            <v>2.2864747225629367E-2</v>
          </cell>
          <cell r="FU38">
            <v>2.0988085554460856E-2</v>
          </cell>
          <cell r="FV38">
            <v>2.5934915187987073E-2</v>
          </cell>
          <cell r="FW38">
            <v>1.1305408773131242E-2</v>
          </cell>
          <cell r="FX38">
            <v>2.2864747225629367E-2</v>
          </cell>
          <cell r="FY38" t="e">
            <v>#N/A</v>
          </cell>
          <cell r="FZ38">
            <v>2.5934915187987073E-2</v>
          </cell>
          <cell r="GA38">
            <v>2.5934915187987073E-2</v>
          </cell>
          <cell r="GB38">
            <v>1.5630046467770775E-2</v>
          </cell>
          <cell r="GC38">
            <v>2.0988085554460856E-2</v>
          </cell>
          <cell r="GD38">
            <v>1.1305408773131242E-2</v>
          </cell>
          <cell r="GE38">
            <v>1.5630046467770775E-2</v>
          </cell>
          <cell r="GF38">
            <v>2.0988085554460856E-2</v>
          </cell>
          <cell r="GG38">
            <v>2.2864747225629367E-2</v>
          </cell>
          <cell r="GH38">
            <v>2.2864747225629367E-2</v>
          </cell>
          <cell r="GI38">
            <v>2.2864747225629367E-2</v>
          </cell>
          <cell r="GJ38">
            <v>2.5934915187987073E-2</v>
          </cell>
          <cell r="GK38">
            <v>2.5934915187987073E-2</v>
          </cell>
          <cell r="GL38">
            <v>2.5934915187987073E-2</v>
          </cell>
          <cell r="GM38">
            <v>2.5934915187987073E-2</v>
          </cell>
        </row>
        <row r="39">
          <cell r="B39">
            <v>2.2353636966810031E-2</v>
          </cell>
          <cell r="C39">
            <v>2.5279298719679932E-2</v>
          </cell>
          <cell r="D39">
            <v>1.1179025322178848E-2</v>
          </cell>
          <cell r="E39" t="e">
            <v>#N/A</v>
          </cell>
          <cell r="F39">
            <v>2.5279298719679932E-2</v>
          </cell>
          <cell r="G39">
            <v>2.055664101414334E-2</v>
          </cell>
          <cell r="H39">
            <v>1.5389507746575548E-2</v>
          </cell>
          <cell r="I39">
            <v>2.055664101414334E-2</v>
          </cell>
          <cell r="J39">
            <v>1.1179025322178848E-2</v>
          </cell>
          <cell r="K39">
            <v>1.1179025322178848E-2</v>
          </cell>
          <cell r="L39">
            <v>1.5389507746575548E-2</v>
          </cell>
          <cell r="M39">
            <v>2.5279298719679932E-2</v>
          </cell>
          <cell r="N39">
            <v>1.1179025322178848E-2</v>
          </cell>
          <cell r="O39">
            <v>2.5279298719679932E-2</v>
          </cell>
          <cell r="P39">
            <v>2.5279298719679932E-2</v>
          </cell>
          <cell r="Q39">
            <v>2.2353636966810031E-2</v>
          </cell>
          <cell r="R39">
            <v>1.1179025322178848E-2</v>
          </cell>
          <cell r="S39">
            <v>2.5279298719679932E-2</v>
          </cell>
          <cell r="T39">
            <v>2.055664101414334E-2</v>
          </cell>
          <cell r="U39">
            <v>1.1179025322178848E-2</v>
          </cell>
          <cell r="V39">
            <v>1.5389507746575548E-2</v>
          </cell>
          <cell r="W39">
            <v>2.055664101414334E-2</v>
          </cell>
          <cell r="X39">
            <v>2.055664101414334E-2</v>
          </cell>
          <cell r="Y39">
            <v>2.055664101414334E-2</v>
          </cell>
          <cell r="Z39">
            <v>2.055664101414334E-2</v>
          </cell>
          <cell r="AA39">
            <v>2.055664101414334E-2</v>
          </cell>
          <cell r="AB39">
            <v>2.2353636966810031E-2</v>
          </cell>
          <cell r="AC39">
            <v>2.2353636966810031E-2</v>
          </cell>
          <cell r="AD39">
            <v>2.5279298719679932E-2</v>
          </cell>
          <cell r="AE39">
            <v>2.5279298719679932E-2</v>
          </cell>
          <cell r="AF39">
            <v>1.1179025322178848E-2</v>
          </cell>
          <cell r="AG39">
            <v>1.1179025322178848E-2</v>
          </cell>
          <cell r="AH39">
            <v>2.055664101414334E-2</v>
          </cell>
          <cell r="AI39">
            <v>2.2353636966810031E-2</v>
          </cell>
          <cell r="AJ39">
            <v>2.5279298719679932E-2</v>
          </cell>
          <cell r="AK39">
            <v>2.5279298719679932E-2</v>
          </cell>
          <cell r="AL39">
            <v>2.5279298719679932E-2</v>
          </cell>
          <cell r="AM39">
            <v>2.5279298719679932E-2</v>
          </cell>
          <cell r="AN39">
            <v>2.055664101414334E-2</v>
          </cell>
          <cell r="AO39">
            <v>2.5279298719679932E-2</v>
          </cell>
          <cell r="AP39">
            <v>2.5279298719679932E-2</v>
          </cell>
          <cell r="AQ39">
            <v>2.055664101414334E-2</v>
          </cell>
          <cell r="AR39" t="e">
            <v>#N/A</v>
          </cell>
          <cell r="AS39">
            <v>1.1179025322178848E-2</v>
          </cell>
          <cell r="AT39">
            <v>1.1179025322178848E-2</v>
          </cell>
          <cell r="AU39">
            <v>1.1179025322178848E-2</v>
          </cell>
          <cell r="AV39">
            <v>2.5279298719679932E-2</v>
          </cell>
          <cell r="AW39">
            <v>2.055664101414334E-2</v>
          </cell>
          <cell r="AX39">
            <v>1.1179025322178848E-2</v>
          </cell>
          <cell r="AY39">
            <v>2.055664101414334E-2</v>
          </cell>
          <cell r="AZ39">
            <v>2.5279298719679932E-2</v>
          </cell>
          <cell r="BA39">
            <v>2.055664101414334E-2</v>
          </cell>
          <cell r="BB39">
            <v>2.5279298719679932E-2</v>
          </cell>
          <cell r="BC39">
            <v>2.5279298719679932E-2</v>
          </cell>
          <cell r="BD39" t="e">
            <v>#N/A</v>
          </cell>
          <cell r="BE39">
            <v>1.1179025322178848E-2</v>
          </cell>
          <cell r="BF39">
            <v>1.1179025322178848E-2</v>
          </cell>
          <cell r="BG39">
            <v>2.5279298719679932E-2</v>
          </cell>
          <cell r="BH39">
            <v>1.1179025322178848E-2</v>
          </cell>
          <cell r="BI39">
            <v>2.2353636966810031E-2</v>
          </cell>
          <cell r="BJ39">
            <v>1.1179025322178848E-2</v>
          </cell>
          <cell r="BK39">
            <v>2.2353636966810031E-2</v>
          </cell>
          <cell r="BL39">
            <v>2.5279298719679932E-2</v>
          </cell>
          <cell r="BM39">
            <v>1.1179025322178848E-2</v>
          </cell>
          <cell r="BN39">
            <v>1.5389507746575548E-2</v>
          </cell>
          <cell r="BO39">
            <v>2.5279298719679932E-2</v>
          </cell>
          <cell r="BP39">
            <v>2.5279298719679932E-2</v>
          </cell>
          <cell r="BQ39" t="e">
            <v>#N/A</v>
          </cell>
          <cell r="BR39">
            <v>2.5279298719679932E-2</v>
          </cell>
          <cell r="BS39">
            <v>2.5279298719679932E-2</v>
          </cell>
          <cell r="BT39">
            <v>2.5279298719679932E-2</v>
          </cell>
          <cell r="BU39">
            <v>1.1179025322178848E-2</v>
          </cell>
          <cell r="BV39">
            <v>2.055664101414334E-2</v>
          </cell>
          <cell r="BW39">
            <v>2.055664101414334E-2</v>
          </cell>
          <cell r="BX39" t="e">
            <v>#N/A</v>
          </cell>
          <cell r="BY39">
            <v>2.055664101414334E-2</v>
          </cell>
          <cell r="BZ39">
            <v>2.2353636966810031E-2</v>
          </cell>
          <cell r="CA39">
            <v>2.055664101414334E-2</v>
          </cell>
          <cell r="CB39">
            <v>1.1179025322178848E-2</v>
          </cell>
          <cell r="CC39">
            <v>2.055664101414334E-2</v>
          </cell>
          <cell r="CD39">
            <v>1.1179025322178848E-2</v>
          </cell>
          <cell r="CE39">
            <v>2.2353636966810031E-2</v>
          </cell>
          <cell r="CF39">
            <v>2.2353636966810031E-2</v>
          </cell>
          <cell r="CG39">
            <v>1.1179025322178848E-2</v>
          </cell>
          <cell r="CH39">
            <v>2.5279298719679932E-2</v>
          </cell>
          <cell r="CI39">
            <v>2.5279298719679932E-2</v>
          </cell>
          <cell r="CJ39">
            <v>1.1179025322178848E-2</v>
          </cell>
          <cell r="CK39">
            <v>1.1179025322178848E-2</v>
          </cell>
          <cell r="CL39">
            <v>1.1179025322178848E-2</v>
          </cell>
          <cell r="CM39">
            <v>2.055664101414334E-2</v>
          </cell>
          <cell r="CN39">
            <v>2.5279298719679932E-2</v>
          </cell>
          <cell r="CO39">
            <v>2.2353636966810031E-2</v>
          </cell>
          <cell r="CP39">
            <v>1.5389507746575548E-2</v>
          </cell>
          <cell r="CQ39">
            <v>2.5279298719679932E-2</v>
          </cell>
          <cell r="CR39">
            <v>1.5389507746575548E-2</v>
          </cell>
          <cell r="CS39">
            <v>2.2353636966810031E-2</v>
          </cell>
          <cell r="CT39">
            <v>2.055664101414334E-2</v>
          </cell>
          <cell r="CU39">
            <v>2.2353636966810031E-2</v>
          </cell>
          <cell r="CV39">
            <v>2.5279298719679932E-2</v>
          </cell>
          <cell r="CW39">
            <v>2.2353636966810031E-2</v>
          </cell>
          <cell r="CX39">
            <v>2.5279298719679932E-2</v>
          </cell>
          <cell r="CY39">
            <v>2.5279298719679932E-2</v>
          </cell>
          <cell r="CZ39">
            <v>2.5279298719679932E-2</v>
          </cell>
          <cell r="DA39" t="e">
            <v>#N/A</v>
          </cell>
          <cell r="DB39">
            <v>2.2353636966810031E-2</v>
          </cell>
          <cell r="DC39">
            <v>2.5279298719679932E-2</v>
          </cell>
          <cell r="DD39">
            <v>1.1179025322178848E-2</v>
          </cell>
          <cell r="DE39">
            <v>1.1179025322178848E-2</v>
          </cell>
          <cell r="DF39">
            <v>1.1179025322178848E-2</v>
          </cell>
          <cell r="DG39">
            <v>2.5279298719679932E-2</v>
          </cell>
          <cell r="DH39">
            <v>1.5389507746575548E-2</v>
          </cell>
          <cell r="DI39">
            <v>2.5279298719679932E-2</v>
          </cell>
          <cell r="DJ39">
            <v>2.055664101414334E-2</v>
          </cell>
          <cell r="DK39">
            <v>1.1179025322178848E-2</v>
          </cell>
          <cell r="DL39">
            <v>2.5279298719679932E-2</v>
          </cell>
          <cell r="DM39">
            <v>2.2353636966810031E-2</v>
          </cell>
          <cell r="DN39">
            <v>1.1179025322178848E-2</v>
          </cell>
          <cell r="DO39">
            <v>2.2353636966810031E-2</v>
          </cell>
          <cell r="DP39">
            <v>2.5279298719679932E-2</v>
          </cell>
          <cell r="DQ39">
            <v>2.5279298719679932E-2</v>
          </cell>
          <cell r="DR39" t="e">
            <v>#N/A</v>
          </cell>
          <cell r="DS39">
            <v>2.5279298719679932E-2</v>
          </cell>
          <cell r="DT39">
            <v>2.5279298719679932E-2</v>
          </cell>
          <cell r="DU39">
            <v>2.2353636966810031E-2</v>
          </cell>
          <cell r="DV39">
            <v>2.5279298719679932E-2</v>
          </cell>
          <cell r="DW39" t="e">
            <v>#N/A</v>
          </cell>
          <cell r="DX39">
            <v>2.5279298719679932E-2</v>
          </cell>
          <cell r="DY39">
            <v>2.5279298719679932E-2</v>
          </cell>
          <cell r="DZ39">
            <v>2.055664101414334E-2</v>
          </cell>
          <cell r="EA39">
            <v>1.1179025322178848E-2</v>
          </cell>
          <cell r="EB39">
            <v>1.1179025322178848E-2</v>
          </cell>
          <cell r="EC39">
            <v>2.2353636966810031E-2</v>
          </cell>
          <cell r="ED39">
            <v>2.2353636966810031E-2</v>
          </cell>
          <cell r="EE39">
            <v>1.1179025322178848E-2</v>
          </cell>
          <cell r="EF39">
            <v>2.5279298719679932E-2</v>
          </cell>
          <cell r="EG39">
            <v>2.2353636966810031E-2</v>
          </cell>
          <cell r="EH39">
            <v>2.055664101414334E-2</v>
          </cell>
          <cell r="EI39">
            <v>2.055664101414334E-2</v>
          </cell>
          <cell r="EJ39">
            <v>2.2353636966810031E-2</v>
          </cell>
          <cell r="EK39">
            <v>2.2353636966810031E-2</v>
          </cell>
          <cell r="EL39">
            <v>2.2353636966810031E-2</v>
          </cell>
          <cell r="EM39">
            <v>1.1179025322178848E-2</v>
          </cell>
          <cell r="EN39">
            <v>2.055664101414334E-2</v>
          </cell>
          <cell r="EO39" t="e">
            <v>#N/A</v>
          </cell>
          <cell r="EP39">
            <v>1.1179025322178848E-2</v>
          </cell>
          <cell r="EQ39">
            <v>2.055664101414334E-2</v>
          </cell>
          <cell r="ER39">
            <v>2.5279298719679932E-2</v>
          </cell>
          <cell r="ES39">
            <v>2.5279298719679932E-2</v>
          </cell>
          <cell r="ET39" t="e">
            <v>#N/A</v>
          </cell>
          <cell r="EU39">
            <v>1.1179025322178848E-2</v>
          </cell>
          <cell r="EV39">
            <v>1.5389507746575548E-2</v>
          </cell>
          <cell r="EW39">
            <v>2.5279298719679932E-2</v>
          </cell>
          <cell r="EX39">
            <v>2.5279298719679932E-2</v>
          </cell>
          <cell r="EY39">
            <v>2.5279298719679932E-2</v>
          </cell>
          <cell r="EZ39">
            <v>2.5279298719679932E-2</v>
          </cell>
          <cell r="FA39">
            <v>2.2353636966810031E-2</v>
          </cell>
          <cell r="FB39">
            <v>2.5279298719679932E-2</v>
          </cell>
          <cell r="FC39">
            <v>2.055664101414334E-2</v>
          </cell>
          <cell r="FD39">
            <v>1.1179025322178848E-2</v>
          </cell>
          <cell r="FE39" t="e">
            <v>#N/A</v>
          </cell>
          <cell r="FF39">
            <v>1.1179025322178848E-2</v>
          </cell>
          <cell r="FG39">
            <v>2.5279298719679932E-2</v>
          </cell>
          <cell r="FH39">
            <v>2.5279298719679932E-2</v>
          </cell>
          <cell r="FI39">
            <v>2.055664101414334E-2</v>
          </cell>
          <cell r="FJ39">
            <v>1.1179025322178848E-2</v>
          </cell>
          <cell r="FK39">
            <v>1.1179025322178848E-2</v>
          </cell>
          <cell r="FL39">
            <v>1.1179025322178848E-2</v>
          </cell>
          <cell r="FM39" t="e">
            <v>#N/A</v>
          </cell>
          <cell r="FN39">
            <v>2.5279298719679932E-2</v>
          </cell>
          <cell r="FO39">
            <v>2.5279298719679932E-2</v>
          </cell>
          <cell r="FP39">
            <v>2.2353636966810031E-2</v>
          </cell>
          <cell r="FQ39">
            <v>1.5389507746575548E-2</v>
          </cell>
          <cell r="FR39">
            <v>1.5389507746575548E-2</v>
          </cell>
          <cell r="FS39">
            <v>2.2353636966810031E-2</v>
          </cell>
          <cell r="FT39">
            <v>2.2353636966810031E-2</v>
          </cell>
          <cell r="FU39">
            <v>2.055664101414334E-2</v>
          </cell>
          <cell r="FV39">
            <v>2.5279298719679932E-2</v>
          </cell>
          <cell r="FW39">
            <v>1.1179025322178848E-2</v>
          </cell>
          <cell r="FX39">
            <v>2.2353636966810031E-2</v>
          </cell>
          <cell r="FY39" t="e">
            <v>#N/A</v>
          </cell>
          <cell r="FZ39">
            <v>2.5279298719679932E-2</v>
          </cell>
          <cell r="GA39">
            <v>2.5279298719679932E-2</v>
          </cell>
          <cell r="GB39">
            <v>1.5389507746575548E-2</v>
          </cell>
          <cell r="GC39">
            <v>2.055664101414334E-2</v>
          </cell>
          <cell r="GD39">
            <v>1.1179025322178848E-2</v>
          </cell>
          <cell r="GE39">
            <v>1.5389507746575548E-2</v>
          </cell>
          <cell r="GF39">
            <v>2.055664101414334E-2</v>
          </cell>
          <cell r="GG39">
            <v>2.2353636966810031E-2</v>
          </cell>
          <cell r="GH39">
            <v>2.2353636966810031E-2</v>
          </cell>
          <cell r="GI39">
            <v>2.2353636966810031E-2</v>
          </cell>
          <cell r="GJ39">
            <v>2.5279298719679932E-2</v>
          </cell>
          <cell r="GK39">
            <v>2.5279298719679932E-2</v>
          </cell>
          <cell r="GL39">
            <v>2.5279298719679932E-2</v>
          </cell>
          <cell r="GM39">
            <v>2.5279298719679932E-2</v>
          </cell>
        </row>
        <row r="40">
          <cell r="B40">
            <v>2.1864877434319308E-2</v>
          </cell>
          <cell r="C40">
            <v>2.4656012026428087E-2</v>
          </cell>
          <cell r="D40">
            <v>1.1055436319614032E-2</v>
          </cell>
          <cell r="E40" t="e">
            <v>#N/A</v>
          </cell>
          <cell r="F40">
            <v>2.4656012026428087E-2</v>
          </cell>
          <cell r="G40">
            <v>2.0142577283820406E-2</v>
          </cell>
          <cell r="H40">
            <v>1.515626036035056E-2</v>
          </cell>
          <cell r="I40">
            <v>2.0142577283820406E-2</v>
          </cell>
          <cell r="J40">
            <v>1.1055436319614032E-2</v>
          </cell>
          <cell r="K40">
            <v>1.1055436319614032E-2</v>
          </cell>
          <cell r="L40">
            <v>1.515626036035056E-2</v>
          </cell>
          <cell r="M40">
            <v>2.4656012026428087E-2</v>
          </cell>
          <cell r="N40">
            <v>1.1055436319614032E-2</v>
          </cell>
          <cell r="O40">
            <v>2.4656012026428087E-2</v>
          </cell>
          <cell r="P40">
            <v>2.4656012026428087E-2</v>
          </cell>
          <cell r="Q40">
            <v>2.1864877434319308E-2</v>
          </cell>
          <cell r="R40">
            <v>1.1055436319614032E-2</v>
          </cell>
          <cell r="S40">
            <v>2.4656012026428087E-2</v>
          </cell>
          <cell r="T40">
            <v>2.0142577283820406E-2</v>
          </cell>
          <cell r="U40">
            <v>1.1055436319614032E-2</v>
          </cell>
          <cell r="V40">
            <v>1.515626036035056E-2</v>
          </cell>
          <cell r="W40">
            <v>2.0142577283820406E-2</v>
          </cell>
          <cell r="X40">
            <v>2.0142577283820406E-2</v>
          </cell>
          <cell r="Y40">
            <v>2.0142577283820406E-2</v>
          </cell>
          <cell r="Z40">
            <v>2.0142577283820406E-2</v>
          </cell>
          <cell r="AA40">
            <v>2.0142577283820406E-2</v>
          </cell>
          <cell r="AB40">
            <v>2.1864877434319308E-2</v>
          </cell>
          <cell r="AC40">
            <v>2.1864877434319308E-2</v>
          </cell>
          <cell r="AD40">
            <v>2.4656012026428087E-2</v>
          </cell>
          <cell r="AE40">
            <v>2.4656012026428087E-2</v>
          </cell>
          <cell r="AF40">
            <v>1.1055436319614032E-2</v>
          </cell>
          <cell r="AG40">
            <v>1.1055436319614032E-2</v>
          </cell>
          <cell r="AH40">
            <v>2.0142577283820406E-2</v>
          </cell>
          <cell r="AI40">
            <v>2.1864877434319308E-2</v>
          </cell>
          <cell r="AJ40">
            <v>2.4656012026428087E-2</v>
          </cell>
          <cell r="AK40">
            <v>2.4656012026428087E-2</v>
          </cell>
          <cell r="AL40">
            <v>2.4656012026428087E-2</v>
          </cell>
          <cell r="AM40">
            <v>2.4656012026428087E-2</v>
          </cell>
          <cell r="AN40">
            <v>2.0142577283820406E-2</v>
          </cell>
          <cell r="AO40">
            <v>2.4656012026428087E-2</v>
          </cell>
          <cell r="AP40">
            <v>2.4656012026428087E-2</v>
          </cell>
          <cell r="AQ40">
            <v>2.0142577283820406E-2</v>
          </cell>
          <cell r="AR40" t="e">
            <v>#N/A</v>
          </cell>
          <cell r="AS40">
            <v>1.1055436319614032E-2</v>
          </cell>
          <cell r="AT40">
            <v>1.1055436319614032E-2</v>
          </cell>
          <cell r="AU40">
            <v>1.1055436319614032E-2</v>
          </cell>
          <cell r="AV40">
            <v>2.4656012026428087E-2</v>
          </cell>
          <cell r="AW40">
            <v>2.0142577283820406E-2</v>
          </cell>
          <cell r="AX40">
            <v>1.1055436319614032E-2</v>
          </cell>
          <cell r="AY40">
            <v>2.0142577283820406E-2</v>
          </cell>
          <cell r="AZ40">
            <v>2.4656012026428087E-2</v>
          </cell>
          <cell r="BA40">
            <v>2.0142577283820406E-2</v>
          </cell>
          <cell r="BB40">
            <v>2.4656012026428087E-2</v>
          </cell>
          <cell r="BC40">
            <v>2.4656012026428087E-2</v>
          </cell>
          <cell r="BD40" t="e">
            <v>#N/A</v>
          </cell>
          <cell r="BE40">
            <v>1.1055436319614032E-2</v>
          </cell>
          <cell r="BF40">
            <v>1.1055436319614032E-2</v>
          </cell>
          <cell r="BG40">
            <v>2.4656012026428087E-2</v>
          </cell>
          <cell r="BH40">
            <v>1.1055436319614032E-2</v>
          </cell>
          <cell r="BI40">
            <v>2.1864877434319308E-2</v>
          </cell>
          <cell r="BJ40">
            <v>1.1055436319614032E-2</v>
          </cell>
          <cell r="BK40">
            <v>2.1864877434319308E-2</v>
          </cell>
          <cell r="BL40">
            <v>2.4656012026428087E-2</v>
          </cell>
          <cell r="BM40">
            <v>1.1055436319614032E-2</v>
          </cell>
          <cell r="BN40">
            <v>1.515626036035056E-2</v>
          </cell>
          <cell r="BO40">
            <v>2.4656012026428087E-2</v>
          </cell>
          <cell r="BP40">
            <v>2.4656012026428087E-2</v>
          </cell>
          <cell r="BQ40" t="e">
            <v>#N/A</v>
          </cell>
          <cell r="BR40">
            <v>2.4656012026428087E-2</v>
          </cell>
          <cell r="BS40">
            <v>2.4656012026428087E-2</v>
          </cell>
          <cell r="BT40">
            <v>2.4656012026428087E-2</v>
          </cell>
          <cell r="BU40">
            <v>1.1055436319614032E-2</v>
          </cell>
          <cell r="BV40">
            <v>2.0142577283820406E-2</v>
          </cell>
          <cell r="BW40">
            <v>2.0142577283820406E-2</v>
          </cell>
          <cell r="BX40" t="e">
            <v>#N/A</v>
          </cell>
          <cell r="BY40">
            <v>2.0142577283820406E-2</v>
          </cell>
          <cell r="BZ40">
            <v>2.1864877434319308E-2</v>
          </cell>
          <cell r="CA40">
            <v>2.0142577283820406E-2</v>
          </cell>
          <cell r="CB40">
            <v>1.1055436319614032E-2</v>
          </cell>
          <cell r="CC40">
            <v>2.0142577283820406E-2</v>
          </cell>
          <cell r="CD40">
            <v>1.1055436319614032E-2</v>
          </cell>
          <cell r="CE40">
            <v>2.1864877434319308E-2</v>
          </cell>
          <cell r="CF40">
            <v>2.1864877434319308E-2</v>
          </cell>
          <cell r="CG40">
            <v>1.1055436319614032E-2</v>
          </cell>
          <cell r="CH40">
            <v>2.4656012026428087E-2</v>
          </cell>
          <cell r="CI40">
            <v>2.4656012026428087E-2</v>
          </cell>
          <cell r="CJ40">
            <v>1.1055436319614032E-2</v>
          </cell>
          <cell r="CK40">
            <v>1.1055436319614032E-2</v>
          </cell>
          <cell r="CL40">
            <v>1.1055436319614032E-2</v>
          </cell>
          <cell r="CM40">
            <v>2.0142577283820406E-2</v>
          </cell>
          <cell r="CN40">
            <v>2.4656012026428087E-2</v>
          </cell>
          <cell r="CO40">
            <v>2.1864877434319308E-2</v>
          </cell>
          <cell r="CP40">
            <v>1.515626036035056E-2</v>
          </cell>
          <cell r="CQ40">
            <v>2.4656012026428087E-2</v>
          </cell>
          <cell r="CR40">
            <v>1.515626036035056E-2</v>
          </cell>
          <cell r="CS40">
            <v>2.1864877434319308E-2</v>
          </cell>
          <cell r="CT40">
            <v>2.0142577283820406E-2</v>
          </cell>
          <cell r="CU40">
            <v>2.1864877434319308E-2</v>
          </cell>
          <cell r="CV40">
            <v>2.4656012026428087E-2</v>
          </cell>
          <cell r="CW40">
            <v>2.1864877434319308E-2</v>
          </cell>
          <cell r="CX40">
            <v>2.4656012026428087E-2</v>
          </cell>
          <cell r="CY40">
            <v>2.4656012026428087E-2</v>
          </cell>
          <cell r="CZ40">
            <v>2.4656012026428087E-2</v>
          </cell>
          <cell r="DA40" t="e">
            <v>#N/A</v>
          </cell>
          <cell r="DB40">
            <v>2.1864877434319308E-2</v>
          </cell>
          <cell r="DC40">
            <v>2.4656012026428087E-2</v>
          </cell>
          <cell r="DD40">
            <v>1.1055436319614032E-2</v>
          </cell>
          <cell r="DE40">
            <v>1.1055436319614032E-2</v>
          </cell>
          <cell r="DF40">
            <v>1.1055436319614032E-2</v>
          </cell>
          <cell r="DG40">
            <v>2.4656012026428087E-2</v>
          </cell>
          <cell r="DH40">
            <v>1.515626036035056E-2</v>
          </cell>
          <cell r="DI40">
            <v>2.4656012026428087E-2</v>
          </cell>
          <cell r="DJ40">
            <v>2.0142577283820406E-2</v>
          </cell>
          <cell r="DK40">
            <v>1.1055436319614032E-2</v>
          </cell>
          <cell r="DL40">
            <v>2.4656012026428087E-2</v>
          </cell>
          <cell r="DM40">
            <v>2.1864877434319308E-2</v>
          </cell>
          <cell r="DN40">
            <v>1.1055436319614032E-2</v>
          </cell>
          <cell r="DO40">
            <v>2.1864877434319308E-2</v>
          </cell>
          <cell r="DP40">
            <v>2.4656012026428087E-2</v>
          </cell>
          <cell r="DQ40">
            <v>2.4656012026428087E-2</v>
          </cell>
          <cell r="DR40" t="e">
            <v>#N/A</v>
          </cell>
          <cell r="DS40">
            <v>2.4656012026428087E-2</v>
          </cell>
          <cell r="DT40">
            <v>2.4656012026428087E-2</v>
          </cell>
          <cell r="DU40">
            <v>2.1864877434319308E-2</v>
          </cell>
          <cell r="DV40">
            <v>2.4656012026428087E-2</v>
          </cell>
          <cell r="DW40" t="e">
            <v>#N/A</v>
          </cell>
          <cell r="DX40">
            <v>2.4656012026428087E-2</v>
          </cell>
          <cell r="DY40">
            <v>2.4656012026428087E-2</v>
          </cell>
          <cell r="DZ40">
            <v>2.0142577283820406E-2</v>
          </cell>
          <cell r="EA40">
            <v>1.1055436319614032E-2</v>
          </cell>
          <cell r="EB40">
            <v>1.1055436319614032E-2</v>
          </cell>
          <cell r="EC40">
            <v>2.1864877434319308E-2</v>
          </cell>
          <cell r="ED40">
            <v>2.1864877434319308E-2</v>
          </cell>
          <cell r="EE40">
            <v>1.1055436319614032E-2</v>
          </cell>
          <cell r="EF40">
            <v>2.4656012026428087E-2</v>
          </cell>
          <cell r="EG40">
            <v>2.1864877434319308E-2</v>
          </cell>
          <cell r="EH40">
            <v>2.0142577283820406E-2</v>
          </cell>
          <cell r="EI40">
            <v>2.0142577283820406E-2</v>
          </cell>
          <cell r="EJ40">
            <v>2.1864877434319308E-2</v>
          </cell>
          <cell r="EK40">
            <v>2.1864877434319308E-2</v>
          </cell>
          <cell r="EL40">
            <v>2.1864877434319308E-2</v>
          </cell>
          <cell r="EM40">
            <v>1.1055436319614032E-2</v>
          </cell>
          <cell r="EN40">
            <v>2.0142577283820406E-2</v>
          </cell>
          <cell r="EO40" t="e">
            <v>#N/A</v>
          </cell>
          <cell r="EP40">
            <v>1.1055436319614032E-2</v>
          </cell>
          <cell r="EQ40">
            <v>2.0142577283820406E-2</v>
          </cell>
          <cell r="ER40">
            <v>2.4656012026428087E-2</v>
          </cell>
          <cell r="ES40">
            <v>2.4656012026428087E-2</v>
          </cell>
          <cell r="ET40" t="e">
            <v>#N/A</v>
          </cell>
          <cell r="EU40">
            <v>1.1055436319614032E-2</v>
          </cell>
          <cell r="EV40">
            <v>1.515626036035056E-2</v>
          </cell>
          <cell r="EW40">
            <v>2.4656012026428087E-2</v>
          </cell>
          <cell r="EX40">
            <v>2.4656012026428087E-2</v>
          </cell>
          <cell r="EY40">
            <v>2.4656012026428087E-2</v>
          </cell>
          <cell r="EZ40">
            <v>2.4656012026428087E-2</v>
          </cell>
          <cell r="FA40">
            <v>2.1864877434319308E-2</v>
          </cell>
          <cell r="FB40">
            <v>2.4656012026428087E-2</v>
          </cell>
          <cell r="FC40">
            <v>2.0142577283820406E-2</v>
          </cell>
          <cell r="FD40">
            <v>1.1055436319614032E-2</v>
          </cell>
          <cell r="FE40" t="e">
            <v>#N/A</v>
          </cell>
          <cell r="FF40">
            <v>1.1055436319614032E-2</v>
          </cell>
          <cell r="FG40">
            <v>2.4656012026428087E-2</v>
          </cell>
          <cell r="FH40">
            <v>2.4656012026428087E-2</v>
          </cell>
          <cell r="FI40">
            <v>2.0142577283820406E-2</v>
          </cell>
          <cell r="FJ40">
            <v>1.1055436319614032E-2</v>
          </cell>
          <cell r="FK40">
            <v>1.1055436319614032E-2</v>
          </cell>
          <cell r="FL40">
            <v>1.1055436319614032E-2</v>
          </cell>
          <cell r="FM40" t="e">
            <v>#N/A</v>
          </cell>
          <cell r="FN40">
            <v>2.4656012026428087E-2</v>
          </cell>
          <cell r="FO40">
            <v>2.4656012026428087E-2</v>
          </cell>
          <cell r="FP40">
            <v>2.1864877434319308E-2</v>
          </cell>
          <cell r="FQ40">
            <v>1.515626036035056E-2</v>
          </cell>
          <cell r="FR40">
            <v>1.515626036035056E-2</v>
          </cell>
          <cell r="FS40">
            <v>2.1864877434319308E-2</v>
          </cell>
          <cell r="FT40">
            <v>2.1864877434319308E-2</v>
          </cell>
          <cell r="FU40">
            <v>2.0142577283820406E-2</v>
          </cell>
          <cell r="FV40">
            <v>2.4656012026428087E-2</v>
          </cell>
          <cell r="FW40">
            <v>1.1055436319614032E-2</v>
          </cell>
          <cell r="FX40">
            <v>2.1864877434319308E-2</v>
          </cell>
          <cell r="FY40" t="e">
            <v>#N/A</v>
          </cell>
          <cell r="FZ40">
            <v>2.4656012026428087E-2</v>
          </cell>
          <cell r="GA40">
            <v>2.4656012026428087E-2</v>
          </cell>
          <cell r="GB40">
            <v>1.515626036035056E-2</v>
          </cell>
          <cell r="GC40">
            <v>2.0142577283820406E-2</v>
          </cell>
          <cell r="GD40">
            <v>1.1055436319614032E-2</v>
          </cell>
          <cell r="GE40">
            <v>1.515626036035056E-2</v>
          </cell>
          <cell r="GF40">
            <v>2.0142577283820406E-2</v>
          </cell>
          <cell r="GG40">
            <v>2.1864877434319308E-2</v>
          </cell>
          <cell r="GH40">
            <v>2.1864877434319308E-2</v>
          </cell>
          <cell r="GI40">
            <v>2.1864877434319308E-2</v>
          </cell>
          <cell r="GJ40">
            <v>2.4656012026428087E-2</v>
          </cell>
          <cell r="GK40">
            <v>2.4656012026428087E-2</v>
          </cell>
          <cell r="GL40">
            <v>2.4656012026428087E-2</v>
          </cell>
          <cell r="GM40">
            <v>2.4656012026428087E-2</v>
          </cell>
        </row>
        <row r="41">
          <cell r="B41">
            <v>2.1397033910410368E-2</v>
          </cell>
          <cell r="C41">
            <v>2.406272128113196E-2</v>
          </cell>
          <cell r="D41">
            <v>1.0934550097329465E-2</v>
          </cell>
          <cell r="E41" t="e">
            <v>#N/A</v>
          </cell>
          <cell r="F41">
            <v>2.406272128113196E-2</v>
          </cell>
          <cell r="G41">
            <v>1.9744864818260321E-2</v>
          </cell>
          <cell r="H41">
            <v>1.492997773069038E-2</v>
          </cell>
          <cell r="I41">
            <v>1.9744864818260321E-2</v>
          </cell>
          <cell r="J41">
            <v>1.0934550097329465E-2</v>
          </cell>
          <cell r="K41">
            <v>1.0934550097329465E-2</v>
          </cell>
          <cell r="L41">
            <v>1.492997773069038E-2</v>
          </cell>
          <cell r="M41">
            <v>2.406272128113196E-2</v>
          </cell>
          <cell r="N41">
            <v>1.0934550097329465E-2</v>
          </cell>
          <cell r="O41">
            <v>2.406272128113196E-2</v>
          </cell>
          <cell r="P41">
            <v>2.406272128113196E-2</v>
          </cell>
          <cell r="Q41">
            <v>2.1397033910410368E-2</v>
          </cell>
          <cell r="R41">
            <v>1.0934550097329465E-2</v>
          </cell>
          <cell r="S41">
            <v>2.406272128113196E-2</v>
          </cell>
          <cell r="T41">
            <v>1.9744864818260321E-2</v>
          </cell>
          <cell r="U41">
            <v>1.0934550097329465E-2</v>
          </cell>
          <cell r="V41">
            <v>1.492997773069038E-2</v>
          </cell>
          <cell r="W41">
            <v>1.9744864818260321E-2</v>
          </cell>
          <cell r="X41">
            <v>1.9744864818260321E-2</v>
          </cell>
          <cell r="Y41">
            <v>1.9744864818260321E-2</v>
          </cell>
          <cell r="Z41">
            <v>1.9744864818260321E-2</v>
          </cell>
          <cell r="AA41">
            <v>1.9744864818260321E-2</v>
          </cell>
          <cell r="AB41">
            <v>2.1397033910410368E-2</v>
          </cell>
          <cell r="AC41">
            <v>2.1397033910410368E-2</v>
          </cell>
          <cell r="AD41">
            <v>2.406272128113196E-2</v>
          </cell>
          <cell r="AE41">
            <v>2.406272128113196E-2</v>
          </cell>
          <cell r="AF41">
            <v>1.0934550097329465E-2</v>
          </cell>
          <cell r="AG41">
            <v>1.0934550097329465E-2</v>
          </cell>
          <cell r="AH41">
            <v>1.9744864818260321E-2</v>
          </cell>
          <cell r="AI41">
            <v>2.1397033910410368E-2</v>
          </cell>
          <cell r="AJ41">
            <v>2.406272128113196E-2</v>
          </cell>
          <cell r="AK41">
            <v>2.406272128113196E-2</v>
          </cell>
          <cell r="AL41">
            <v>2.406272128113196E-2</v>
          </cell>
          <cell r="AM41">
            <v>2.406272128113196E-2</v>
          </cell>
          <cell r="AN41">
            <v>1.9744864818260321E-2</v>
          </cell>
          <cell r="AO41">
            <v>2.406272128113196E-2</v>
          </cell>
          <cell r="AP41">
            <v>2.406272128113196E-2</v>
          </cell>
          <cell r="AQ41">
            <v>1.9744864818260321E-2</v>
          </cell>
          <cell r="AR41" t="e">
            <v>#N/A</v>
          </cell>
          <cell r="AS41">
            <v>1.0934550097329465E-2</v>
          </cell>
          <cell r="AT41">
            <v>1.0934550097329465E-2</v>
          </cell>
          <cell r="AU41">
            <v>1.0934550097329465E-2</v>
          </cell>
          <cell r="AV41">
            <v>2.406272128113196E-2</v>
          </cell>
          <cell r="AW41">
            <v>1.9744864818260321E-2</v>
          </cell>
          <cell r="AX41">
            <v>1.0934550097329465E-2</v>
          </cell>
          <cell r="AY41">
            <v>1.9744864818260321E-2</v>
          </cell>
          <cell r="AZ41">
            <v>2.406272128113196E-2</v>
          </cell>
          <cell r="BA41">
            <v>1.9744864818260321E-2</v>
          </cell>
          <cell r="BB41">
            <v>2.406272128113196E-2</v>
          </cell>
          <cell r="BC41">
            <v>2.406272128113196E-2</v>
          </cell>
          <cell r="BD41" t="e">
            <v>#N/A</v>
          </cell>
          <cell r="BE41">
            <v>1.0934550097329465E-2</v>
          </cell>
          <cell r="BF41">
            <v>1.0934550097329465E-2</v>
          </cell>
          <cell r="BG41">
            <v>2.406272128113196E-2</v>
          </cell>
          <cell r="BH41">
            <v>1.0934550097329465E-2</v>
          </cell>
          <cell r="BI41">
            <v>2.1397033910410368E-2</v>
          </cell>
          <cell r="BJ41">
            <v>1.0934550097329465E-2</v>
          </cell>
          <cell r="BK41">
            <v>2.1397033910410368E-2</v>
          </cell>
          <cell r="BL41">
            <v>2.406272128113196E-2</v>
          </cell>
          <cell r="BM41">
            <v>1.0934550097329465E-2</v>
          </cell>
          <cell r="BN41">
            <v>1.492997773069038E-2</v>
          </cell>
          <cell r="BO41">
            <v>2.406272128113196E-2</v>
          </cell>
          <cell r="BP41">
            <v>2.406272128113196E-2</v>
          </cell>
          <cell r="BQ41" t="e">
            <v>#N/A</v>
          </cell>
          <cell r="BR41">
            <v>2.406272128113196E-2</v>
          </cell>
          <cell r="BS41">
            <v>2.406272128113196E-2</v>
          </cell>
          <cell r="BT41">
            <v>2.406272128113196E-2</v>
          </cell>
          <cell r="BU41">
            <v>1.0934550097329465E-2</v>
          </cell>
          <cell r="BV41">
            <v>1.9744864818260321E-2</v>
          </cell>
          <cell r="BW41">
            <v>1.9744864818260321E-2</v>
          </cell>
          <cell r="BX41" t="e">
            <v>#N/A</v>
          </cell>
          <cell r="BY41">
            <v>1.9744864818260321E-2</v>
          </cell>
          <cell r="BZ41">
            <v>2.1397033910410368E-2</v>
          </cell>
          <cell r="CA41">
            <v>1.9744864818260321E-2</v>
          </cell>
          <cell r="CB41">
            <v>1.0934550097329465E-2</v>
          </cell>
          <cell r="CC41">
            <v>1.9744864818260321E-2</v>
          </cell>
          <cell r="CD41">
            <v>1.0934550097329465E-2</v>
          </cell>
          <cell r="CE41">
            <v>2.1397033910410368E-2</v>
          </cell>
          <cell r="CF41">
            <v>2.1397033910410368E-2</v>
          </cell>
          <cell r="CG41">
            <v>1.0934550097329465E-2</v>
          </cell>
          <cell r="CH41">
            <v>2.406272128113196E-2</v>
          </cell>
          <cell r="CI41">
            <v>2.406272128113196E-2</v>
          </cell>
          <cell r="CJ41">
            <v>1.0934550097329465E-2</v>
          </cell>
          <cell r="CK41">
            <v>1.0934550097329465E-2</v>
          </cell>
          <cell r="CL41">
            <v>1.0934550097329465E-2</v>
          </cell>
          <cell r="CM41">
            <v>1.9744864818260321E-2</v>
          </cell>
          <cell r="CN41">
            <v>2.406272128113196E-2</v>
          </cell>
          <cell r="CO41">
            <v>2.1397033910410368E-2</v>
          </cell>
          <cell r="CP41">
            <v>1.492997773069038E-2</v>
          </cell>
          <cell r="CQ41">
            <v>2.406272128113196E-2</v>
          </cell>
          <cell r="CR41">
            <v>1.492997773069038E-2</v>
          </cell>
          <cell r="CS41">
            <v>2.1397033910410368E-2</v>
          </cell>
          <cell r="CT41">
            <v>1.9744864818260321E-2</v>
          </cell>
          <cell r="CU41">
            <v>2.1397033910410368E-2</v>
          </cell>
          <cell r="CV41">
            <v>2.406272128113196E-2</v>
          </cell>
          <cell r="CW41">
            <v>2.1397033910410368E-2</v>
          </cell>
          <cell r="CX41">
            <v>2.406272128113196E-2</v>
          </cell>
          <cell r="CY41">
            <v>2.406272128113196E-2</v>
          </cell>
          <cell r="CZ41">
            <v>2.406272128113196E-2</v>
          </cell>
          <cell r="DA41" t="e">
            <v>#N/A</v>
          </cell>
          <cell r="DB41">
            <v>2.1397033910410368E-2</v>
          </cell>
          <cell r="DC41">
            <v>2.406272128113196E-2</v>
          </cell>
          <cell r="DD41">
            <v>1.0934550097329465E-2</v>
          </cell>
          <cell r="DE41">
            <v>1.0934550097329465E-2</v>
          </cell>
          <cell r="DF41">
            <v>1.0934550097329465E-2</v>
          </cell>
          <cell r="DG41">
            <v>2.406272128113196E-2</v>
          </cell>
          <cell r="DH41">
            <v>1.492997773069038E-2</v>
          </cell>
          <cell r="DI41">
            <v>2.406272128113196E-2</v>
          </cell>
          <cell r="DJ41">
            <v>1.9744864818260321E-2</v>
          </cell>
          <cell r="DK41">
            <v>1.0934550097329465E-2</v>
          </cell>
          <cell r="DL41">
            <v>2.406272128113196E-2</v>
          </cell>
          <cell r="DM41">
            <v>2.1397033910410368E-2</v>
          </cell>
          <cell r="DN41">
            <v>1.0934550097329465E-2</v>
          </cell>
          <cell r="DO41">
            <v>2.1397033910410368E-2</v>
          </cell>
          <cell r="DP41">
            <v>2.406272128113196E-2</v>
          </cell>
          <cell r="DQ41">
            <v>2.406272128113196E-2</v>
          </cell>
          <cell r="DR41" t="e">
            <v>#N/A</v>
          </cell>
          <cell r="DS41">
            <v>2.406272128113196E-2</v>
          </cell>
          <cell r="DT41">
            <v>2.406272128113196E-2</v>
          </cell>
          <cell r="DU41">
            <v>2.1397033910410368E-2</v>
          </cell>
          <cell r="DV41">
            <v>2.406272128113196E-2</v>
          </cell>
          <cell r="DW41" t="e">
            <v>#N/A</v>
          </cell>
          <cell r="DX41">
            <v>2.406272128113196E-2</v>
          </cell>
          <cell r="DY41">
            <v>2.406272128113196E-2</v>
          </cell>
          <cell r="DZ41">
            <v>1.9744864818260321E-2</v>
          </cell>
          <cell r="EA41">
            <v>1.0934550097329465E-2</v>
          </cell>
          <cell r="EB41">
            <v>1.0934550097329465E-2</v>
          </cell>
          <cell r="EC41">
            <v>2.1397033910410368E-2</v>
          </cell>
          <cell r="ED41">
            <v>2.1397033910410368E-2</v>
          </cell>
          <cell r="EE41">
            <v>1.0934550097329465E-2</v>
          </cell>
          <cell r="EF41">
            <v>2.406272128113196E-2</v>
          </cell>
          <cell r="EG41">
            <v>2.1397033910410368E-2</v>
          </cell>
          <cell r="EH41">
            <v>1.9744864818260321E-2</v>
          </cell>
          <cell r="EI41">
            <v>1.9744864818260321E-2</v>
          </cell>
          <cell r="EJ41">
            <v>2.1397033910410368E-2</v>
          </cell>
          <cell r="EK41">
            <v>2.1397033910410368E-2</v>
          </cell>
          <cell r="EL41">
            <v>2.1397033910410368E-2</v>
          </cell>
          <cell r="EM41">
            <v>1.0934550097329465E-2</v>
          </cell>
          <cell r="EN41">
            <v>1.9744864818260321E-2</v>
          </cell>
          <cell r="EO41" t="e">
            <v>#N/A</v>
          </cell>
          <cell r="EP41">
            <v>1.0934550097329465E-2</v>
          </cell>
          <cell r="EQ41">
            <v>1.9744864818260321E-2</v>
          </cell>
          <cell r="ER41">
            <v>2.406272128113196E-2</v>
          </cell>
          <cell r="ES41">
            <v>2.406272128113196E-2</v>
          </cell>
          <cell r="ET41" t="e">
            <v>#N/A</v>
          </cell>
          <cell r="EU41">
            <v>1.0934550097329465E-2</v>
          </cell>
          <cell r="EV41">
            <v>1.492997773069038E-2</v>
          </cell>
          <cell r="EW41">
            <v>2.406272128113196E-2</v>
          </cell>
          <cell r="EX41">
            <v>2.406272128113196E-2</v>
          </cell>
          <cell r="EY41">
            <v>2.406272128113196E-2</v>
          </cell>
          <cell r="EZ41">
            <v>2.406272128113196E-2</v>
          </cell>
          <cell r="FA41">
            <v>2.1397033910410368E-2</v>
          </cell>
          <cell r="FB41">
            <v>2.406272128113196E-2</v>
          </cell>
          <cell r="FC41">
            <v>1.9744864818260321E-2</v>
          </cell>
          <cell r="FD41">
            <v>1.0934550097329465E-2</v>
          </cell>
          <cell r="FE41" t="e">
            <v>#N/A</v>
          </cell>
          <cell r="FF41">
            <v>1.0934550097329465E-2</v>
          </cell>
          <cell r="FG41">
            <v>2.406272128113196E-2</v>
          </cell>
          <cell r="FH41">
            <v>2.406272128113196E-2</v>
          </cell>
          <cell r="FI41">
            <v>1.9744864818260321E-2</v>
          </cell>
          <cell r="FJ41">
            <v>1.0934550097329465E-2</v>
          </cell>
          <cell r="FK41">
            <v>1.0934550097329465E-2</v>
          </cell>
          <cell r="FL41">
            <v>1.0934550097329465E-2</v>
          </cell>
          <cell r="FM41" t="e">
            <v>#N/A</v>
          </cell>
          <cell r="FN41">
            <v>2.406272128113196E-2</v>
          </cell>
          <cell r="FO41">
            <v>2.406272128113196E-2</v>
          </cell>
          <cell r="FP41">
            <v>2.1397033910410368E-2</v>
          </cell>
          <cell r="FQ41">
            <v>1.492997773069038E-2</v>
          </cell>
          <cell r="FR41">
            <v>1.492997773069038E-2</v>
          </cell>
          <cell r="FS41">
            <v>2.1397033910410368E-2</v>
          </cell>
          <cell r="FT41">
            <v>2.1397033910410368E-2</v>
          </cell>
          <cell r="FU41">
            <v>1.9744864818260321E-2</v>
          </cell>
          <cell r="FV41">
            <v>2.406272128113196E-2</v>
          </cell>
          <cell r="FW41">
            <v>1.0934550097329465E-2</v>
          </cell>
          <cell r="FX41">
            <v>2.1397033910410368E-2</v>
          </cell>
          <cell r="FY41" t="e">
            <v>#N/A</v>
          </cell>
          <cell r="FZ41">
            <v>2.406272128113196E-2</v>
          </cell>
          <cell r="GA41">
            <v>2.406272128113196E-2</v>
          </cell>
          <cell r="GB41">
            <v>1.492997773069038E-2</v>
          </cell>
          <cell r="GC41">
            <v>1.9744864818260321E-2</v>
          </cell>
          <cell r="GD41">
            <v>1.0934550097329465E-2</v>
          </cell>
          <cell r="GE41">
            <v>1.492997773069038E-2</v>
          </cell>
          <cell r="GF41">
            <v>1.9744864818260321E-2</v>
          </cell>
          <cell r="GG41">
            <v>2.1397033910410368E-2</v>
          </cell>
          <cell r="GH41">
            <v>2.1397033910410368E-2</v>
          </cell>
          <cell r="GI41">
            <v>2.1397033910410368E-2</v>
          </cell>
          <cell r="GJ41">
            <v>2.406272128113196E-2</v>
          </cell>
          <cell r="GK41">
            <v>2.406272128113196E-2</v>
          </cell>
          <cell r="GL41">
            <v>2.406272128113196E-2</v>
          </cell>
          <cell r="GM41">
            <v>2.406272128113196E-2</v>
          </cell>
        </row>
        <row r="42">
          <cell r="B42">
            <v>2.0948791899749075E-2</v>
          </cell>
          <cell r="C42">
            <v>2.3497312011347082E-2</v>
          </cell>
          <cell r="D42">
            <v>1.0816278953248437E-2</v>
          </cell>
          <cell r="E42" t="e">
            <v>#N/A</v>
          </cell>
          <cell r="F42">
            <v>2.3497312011347082E-2</v>
          </cell>
          <cell r="G42">
            <v>1.9362553810730931E-2</v>
          </cell>
          <cell r="H42">
            <v>1.4710352495521439E-2</v>
          </cell>
          <cell r="I42">
            <v>1.9362553810730931E-2</v>
          </cell>
          <cell r="J42">
            <v>1.0816278953248437E-2</v>
          </cell>
          <cell r="K42">
            <v>1.0816278953248437E-2</v>
          </cell>
          <cell r="L42">
            <v>1.4710352495521439E-2</v>
          </cell>
          <cell r="M42">
            <v>2.3497312011347082E-2</v>
          </cell>
          <cell r="N42">
            <v>1.0816278953248437E-2</v>
          </cell>
          <cell r="O42">
            <v>2.3497312011347082E-2</v>
          </cell>
          <cell r="P42">
            <v>2.3497312011347082E-2</v>
          </cell>
          <cell r="Q42">
            <v>2.0948791899749075E-2</v>
          </cell>
          <cell r="R42">
            <v>1.0816278953248437E-2</v>
          </cell>
          <cell r="S42">
            <v>2.3497312011347082E-2</v>
          </cell>
          <cell r="T42">
            <v>1.9362553810730931E-2</v>
          </cell>
          <cell r="U42">
            <v>1.0816278953248437E-2</v>
          </cell>
          <cell r="V42">
            <v>1.4710352495521439E-2</v>
          </cell>
          <cell r="W42">
            <v>1.9362553810730931E-2</v>
          </cell>
          <cell r="X42">
            <v>1.9362553810730931E-2</v>
          </cell>
          <cell r="Y42">
            <v>1.9362553810730931E-2</v>
          </cell>
          <cell r="Z42">
            <v>1.9362553810730931E-2</v>
          </cell>
          <cell r="AA42">
            <v>1.9362553810730931E-2</v>
          </cell>
          <cell r="AB42">
            <v>2.0948791899749075E-2</v>
          </cell>
          <cell r="AC42">
            <v>2.0948791899749075E-2</v>
          </cell>
          <cell r="AD42">
            <v>2.3497312011347082E-2</v>
          </cell>
          <cell r="AE42">
            <v>2.3497312011347082E-2</v>
          </cell>
          <cell r="AF42">
            <v>1.0816278953248437E-2</v>
          </cell>
          <cell r="AG42">
            <v>1.0816278953248437E-2</v>
          </cell>
          <cell r="AH42">
            <v>1.9362553810730931E-2</v>
          </cell>
          <cell r="AI42">
            <v>2.0948791899749075E-2</v>
          </cell>
          <cell r="AJ42">
            <v>2.3497312011347082E-2</v>
          </cell>
          <cell r="AK42">
            <v>2.3497312011347082E-2</v>
          </cell>
          <cell r="AL42">
            <v>2.3497312011347082E-2</v>
          </cell>
          <cell r="AM42">
            <v>2.3497312011347082E-2</v>
          </cell>
          <cell r="AN42">
            <v>1.9362553810730931E-2</v>
          </cell>
          <cell r="AO42">
            <v>2.3497312011347082E-2</v>
          </cell>
          <cell r="AP42">
            <v>2.3497312011347082E-2</v>
          </cell>
          <cell r="AQ42">
            <v>1.9362553810730931E-2</v>
          </cell>
          <cell r="AR42" t="e">
            <v>#N/A</v>
          </cell>
          <cell r="AS42">
            <v>1.0816278953248437E-2</v>
          </cell>
          <cell r="AT42">
            <v>1.0816278953248437E-2</v>
          </cell>
          <cell r="AU42">
            <v>1.0816278953248437E-2</v>
          </cell>
          <cell r="AV42">
            <v>2.3497312011347082E-2</v>
          </cell>
          <cell r="AW42">
            <v>1.9362553810730931E-2</v>
          </cell>
          <cell r="AX42">
            <v>1.0816278953248437E-2</v>
          </cell>
          <cell r="AY42">
            <v>1.9362553810730931E-2</v>
          </cell>
          <cell r="AZ42">
            <v>2.3497312011347082E-2</v>
          </cell>
          <cell r="BA42">
            <v>1.9362553810730931E-2</v>
          </cell>
          <cell r="BB42">
            <v>2.3497312011347082E-2</v>
          </cell>
          <cell r="BC42">
            <v>2.3497312011347082E-2</v>
          </cell>
          <cell r="BD42" t="e">
            <v>#N/A</v>
          </cell>
          <cell r="BE42">
            <v>1.0816278953248437E-2</v>
          </cell>
          <cell r="BF42">
            <v>1.0816278953248437E-2</v>
          </cell>
          <cell r="BG42">
            <v>2.3497312011347082E-2</v>
          </cell>
          <cell r="BH42">
            <v>1.0816278953248437E-2</v>
          </cell>
          <cell r="BI42">
            <v>2.0948791899749075E-2</v>
          </cell>
          <cell r="BJ42">
            <v>1.0816278953248437E-2</v>
          </cell>
          <cell r="BK42">
            <v>2.0948791899749075E-2</v>
          </cell>
          <cell r="BL42">
            <v>2.3497312011347082E-2</v>
          </cell>
          <cell r="BM42">
            <v>1.0816278953248437E-2</v>
          </cell>
          <cell r="BN42">
            <v>1.4710352495521439E-2</v>
          </cell>
          <cell r="BO42">
            <v>2.3497312011347082E-2</v>
          </cell>
          <cell r="BP42">
            <v>2.3497312011347082E-2</v>
          </cell>
          <cell r="BQ42" t="e">
            <v>#N/A</v>
          </cell>
          <cell r="BR42">
            <v>2.3497312011347082E-2</v>
          </cell>
          <cell r="BS42">
            <v>2.3497312011347082E-2</v>
          </cell>
          <cell r="BT42">
            <v>2.3497312011347082E-2</v>
          </cell>
          <cell r="BU42">
            <v>1.0816278953248437E-2</v>
          </cell>
          <cell r="BV42">
            <v>1.9362553810730931E-2</v>
          </cell>
          <cell r="BW42">
            <v>1.9362553810730931E-2</v>
          </cell>
          <cell r="BX42" t="e">
            <v>#N/A</v>
          </cell>
          <cell r="BY42">
            <v>1.9362553810730931E-2</v>
          </cell>
          <cell r="BZ42">
            <v>2.0948791899749075E-2</v>
          </cell>
          <cell r="CA42">
            <v>1.9362553810730931E-2</v>
          </cell>
          <cell r="CB42">
            <v>1.0816278953248437E-2</v>
          </cell>
          <cell r="CC42">
            <v>1.9362553810730931E-2</v>
          </cell>
          <cell r="CD42">
            <v>1.0816278953248437E-2</v>
          </cell>
          <cell r="CE42">
            <v>2.0948791899749075E-2</v>
          </cell>
          <cell r="CF42">
            <v>2.0948791899749075E-2</v>
          </cell>
          <cell r="CG42">
            <v>1.0816278953248437E-2</v>
          </cell>
          <cell r="CH42">
            <v>2.3497312011347082E-2</v>
          </cell>
          <cell r="CI42">
            <v>2.3497312011347082E-2</v>
          </cell>
          <cell r="CJ42">
            <v>1.0816278953248437E-2</v>
          </cell>
          <cell r="CK42">
            <v>1.0816278953248437E-2</v>
          </cell>
          <cell r="CL42">
            <v>1.0816278953248437E-2</v>
          </cell>
          <cell r="CM42">
            <v>1.9362553810730931E-2</v>
          </cell>
          <cell r="CN42">
            <v>2.3497312011347082E-2</v>
          </cell>
          <cell r="CO42">
            <v>2.0948791899749075E-2</v>
          </cell>
          <cell r="CP42">
            <v>1.4710352495521439E-2</v>
          </cell>
          <cell r="CQ42">
            <v>2.3497312011347082E-2</v>
          </cell>
          <cell r="CR42">
            <v>1.4710352495521439E-2</v>
          </cell>
          <cell r="CS42">
            <v>2.0948791899749075E-2</v>
          </cell>
          <cell r="CT42">
            <v>1.9362553810730931E-2</v>
          </cell>
          <cell r="CU42">
            <v>2.0948791899749075E-2</v>
          </cell>
          <cell r="CV42">
            <v>2.3497312011347082E-2</v>
          </cell>
          <cell r="CW42">
            <v>2.0948791899749075E-2</v>
          </cell>
          <cell r="CX42">
            <v>2.3497312011347082E-2</v>
          </cell>
          <cell r="CY42">
            <v>2.3497312011347082E-2</v>
          </cell>
          <cell r="CZ42">
            <v>2.3497312011347082E-2</v>
          </cell>
          <cell r="DA42" t="e">
            <v>#N/A</v>
          </cell>
          <cell r="DB42">
            <v>2.0948791899749075E-2</v>
          </cell>
          <cell r="DC42">
            <v>2.3497312011347082E-2</v>
          </cell>
          <cell r="DD42">
            <v>1.0816278953248437E-2</v>
          </cell>
          <cell r="DE42">
            <v>1.0816278953248437E-2</v>
          </cell>
          <cell r="DF42">
            <v>1.0816278953248437E-2</v>
          </cell>
          <cell r="DG42">
            <v>2.3497312011347082E-2</v>
          </cell>
          <cell r="DH42">
            <v>1.4710352495521439E-2</v>
          </cell>
          <cell r="DI42">
            <v>2.3497312011347082E-2</v>
          </cell>
          <cell r="DJ42">
            <v>1.9362553810730931E-2</v>
          </cell>
          <cell r="DK42">
            <v>1.0816278953248437E-2</v>
          </cell>
          <cell r="DL42">
            <v>2.3497312011347082E-2</v>
          </cell>
          <cell r="DM42">
            <v>2.0948791899749075E-2</v>
          </cell>
          <cell r="DN42">
            <v>1.0816278953248437E-2</v>
          </cell>
          <cell r="DO42">
            <v>2.0948791899749075E-2</v>
          </cell>
          <cell r="DP42">
            <v>2.3497312011347082E-2</v>
          </cell>
          <cell r="DQ42">
            <v>2.3497312011347082E-2</v>
          </cell>
          <cell r="DR42" t="e">
            <v>#N/A</v>
          </cell>
          <cell r="DS42">
            <v>2.3497312011347082E-2</v>
          </cell>
          <cell r="DT42">
            <v>2.3497312011347082E-2</v>
          </cell>
          <cell r="DU42">
            <v>2.0948791899749075E-2</v>
          </cell>
          <cell r="DV42">
            <v>2.3497312011347082E-2</v>
          </cell>
          <cell r="DW42" t="e">
            <v>#N/A</v>
          </cell>
          <cell r="DX42">
            <v>2.3497312011347082E-2</v>
          </cell>
          <cell r="DY42">
            <v>2.3497312011347082E-2</v>
          </cell>
          <cell r="DZ42">
            <v>1.9362553810730931E-2</v>
          </cell>
          <cell r="EA42">
            <v>1.0816278953248437E-2</v>
          </cell>
          <cell r="EB42">
            <v>1.0816278953248437E-2</v>
          </cell>
          <cell r="EC42">
            <v>2.0948791899749075E-2</v>
          </cell>
          <cell r="ED42">
            <v>2.0948791899749075E-2</v>
          </cell>
          <cell r="EE42">
            <v>1.0816278953248437E-2</v>
          </cell>
          <cell r="EF42">
            <v>2.3497312011347082E-2</v>
          </cell>
          <cell r="EG42">
            <v>2.0948791899749075E-2</v>
          </cell>
          <cell r="EH42">
            <v>1.9362553810730931E-2</v>
          </cell>
          <cell r="EI42">
            <v>1.9362553810730931E-2</v>
          </cell>
          <cell r="EJ42">
            <v>2.0948791899749075E-2</v>
          </cell>
          <cell r="EK42">
            <v>2.0948791899749075E-2</v>
          </cell>
          <cell r="EL42">
            <v>2.0948791899749075E-2</v>
          </cell>
          <cell r="EM42">
            <v>1.0816278953248437E-2</v>
          </cell>
          <cell r="EN42">
            <v>1.9362553810730931E-2</v>
          </cell>
          <cell r="EO42" t="e">
            <v>#N/A</v>
          </cell>
          <cell r="EP42">
            <v>1.0816278953248437E-2</v>
          </cell>
          <cell r="EQ42">
            <v>1.9362553810730931E-2</v>
          </cell>
          <cell r="ER42">
            <v>2.3497312011347082E-2</v>
          </cell>
          <cell r="ES42">
            <v>2.3497312011347082E-2</v>
          </cell>
          <cell r="ET42" t="e">
            <v>#N/A</v>
          </cell>
          <cell r="EU42">
            <v>1.0816278953248437E-2</v>
          </cell>
          <cell r="EV42">
            <v>1.4710352495521439E-2</v>
          </cell>
          <cell r="EW42">
            <v>2.3497312011347082E-2</v>
          </cell>
          <cell r="EX42">
            <v>2.3497312011347082E-2</v>
          </cell>
          <cell r="EY42">
            <v>2.3497312011347082E-2</v>
          </cell>
          <cell r="EZ42">
            <v>2.3497312011347082E-2</v>
          </cell>
          <cell r="FA42">
            <v>2.0948791899749075E-2</v>
          </cell>
          <cell r="FB42">
            <v>2.3497312011347082E-2</v>
          </cell>
          <cell r="FC42">
            <v>1.9362553810730931E-2</v>
          </cell>
          <cell r="FD42">
            <v>1.0816278953248437E-2</v>
          </cell>
          <cell r="FE42" t="e">
            <v>#N/A</v>
          </cell>
          <cell r="FF42">
            <v>1.0816278953248437E-2</v>
          </cell>
          <cell r="FG42">
            <v>2.3497312011347082E-2</v>
          </cell>
          <cell r="FH42">
            <v>2.3497312011347082E-2</v>
          </cell>
          <cell r="FI42">
            <v>1.9362553810730931E-2</v>
          </cell>
          <cell r="FJ42">
            <v>1.0816278953248437E-2</v>
          </cell>
          <cell r="FK42">
            <v>1.0816278953248437E-2</v>
          </cell>
          <cell r="FL42">
            <v>1.0816278953248437E-2</v>
          </cell>
          <cell r="FM42" t="e">
            <v>#N/A</v>
          </cell>
          <cell r="FN42">
            <v>2.3497312011347082E-2</v>
          </cell>
          <cell r="FO42">
            <v>2.3497312011347082E-2</v>
          </cell>
          <cell r="FP42">
            <v>2.0948791899749075E-2</v>
          </cell>
          <cell r="FQ42">
            <v>1.4710352495521439E-2</v>
          </cell>
          <cell r="FR42">
            <v>1.4710352495521439E-2</v>
          </cell>
          <cell r="FS42">
            <v>2.0948791899749075E-2</v>
          </cell>
          <cell r="FT42">
            <v>2.0948791899749075E-2</v>
          </cell>
          <cell r="FU42">
            <v>1.9362553810730931E-2</v>
          </cell>
          <cell r="FV42">
            <v>2.3497312011347082E-2</v>
          </cell>
          <cell r="FW42">
            <v>1.0816278953248437E-2</v>
          </cell>
          <cell r="FX42">
            <v>2.0948791899749075E-2</v>
          </cell>
          <cell r="FY42" t="e">
            <v>#N/A</v>
          </cell>
          <cell r="FZ42">
            <v>2.3497312011347082E-2</v>
          </cell>
          <cell r="GA42">
            <v>2.3497312011347082E-2</v>
          </cell>
          <cell r="GB42">
            <v>1.4710352495521439E-2</v>
          </cell>
          <cell r="GC42">
            <v>1.9362553810730931E-2</v>
          </cell>
          <cell r="GD42">
            <v>1.0816278953248437E-2</v>
          </cell>
          <cell r="GE42">
            <v>1.4710352495521439E-2</v>
          </cell>
          <cell r="GF42">
            <v>1.9362553810730931E-2</v>
          </cell>
          <cell r="GG42">
            <v>2.0948791899749075E-2</v>
          </cell>
          <cell r="GH42">
            <v>2.0948791899749075E-2</v>
          </cell>
          <cell r="GI42">
            <v>2.0948791899749075E-2</v>
          </cell>
          <cell r="GJ42">
            <v>2.3497312011347082E-2</v>
          </cell>
          <cell r="GK42">
            <v>2.3497312011347082E-2</v>
          </cell>
          <cell r="GL42">
            <v>2.3497312011347082E-2</v>
          </cell>
          <cell r="GM42">
            <v>2.3497312011347082E-2</v>
          </cell>
        </row>
        <row r="43">
          <cell r="B43">
            <v>2.051894479523142E-2</v>
          </cell>
          <cell r="C43">
            <v>2.2957863919711663E-2</v>
          </cell>
          <cell r="D43">
            <v>1.0700538939132365E-2</v>
          </cell>
          <cell r="E43" t="e">
            <v>#N/A</v>
          </cell>
          <cell r="F43">
            <v>2.2957863919711663E-2</v>
          </cell>
          <cell r="G43">
            <v>1.8994766619930159E-2</v>
          </cell>
          <cell r="H43">
            <v>1.449709511620112E-2</v>
          </cell>
          <cell r="I43">
            <v>1.8994766619930159E-2</v>
          </cell>
          <cell r="J43">
            <v>1.0700538939132365E-2</v>
          </cell>
          <cell r="K43">
            <v>1.0700538939132365E-2</v>
          </cell>
          <cell r="L43">
            <v>1.449709511620112E-2</v>
          </cell>
          <cell r="M43">
            <v>2.2957863919711663E-2</v>
          </cell>
          <cell r="N43">
            <v>1.0700538939132365E-2</v>
          </cell>
          <cell r="O43">
            <v>2.2957863919711663E-2</v>
          </cell>
          <cell r="P43">
            <v>2.2957863919711663E-2</v>
          </cell>
          <cell r="Q43">
            <v>2.051894479523142E-2</v>
          </cell>
          <cell r="R43">
            <v>1.0700538939132365E-2</v>
          </cell>
          <cell r="S43">
            <v>2.2957863919711663E-2</v>
          </cell>
          <cell r="T43">
            <v>1.8994766619930159E-2</v>
          </cell>
          <cell r="U43">
            <v>1.0700538939132365E-2</v>
          </cell>
          <cell r="V43">
            <v>1.449709511620112E-2</v>
          </cell>
          <cell r="W43">
            <v>1.8994766619930159E-2</v>
          </cell>
          <cell r="X43">
            <v>1.8994766619930159E-2</v>
          </cell>
          <cell r="Y43">
            <v>1.8994766619930159E-2</v>
          </cell>
          <cell r="Z43">
            <v>1.8994766619930159E-2</v>
          </cell>
          <cell r="AA43">
            <v>1.8994766619930159E-2</v>
          </cell>
          <cell r="AB43">
            <v>2.051894479523142E-2</v>
          </cell>
          <cell r="AC43">
            <v>2.051894479523142E-2</v>
          </cell>
          <cell r="AD43">
            <v>2.2957863919711663E-2</v>
          </cell>
          <cell r="AE43">
            <v>2.2957863919711663E-2</v>
          </cell>
          <cell r="AF43">
            <v>1.0700538939132365E-2</v>
          </cell>
          <cell r="AG43">
            <v>1.0700538939132365E-2</v>
          </cell>
          <cell r="AH43">
            <v>1.8994766619930159E-2</v>
          </cell>
          <cell r="AI43">
            <v>2.051894479523142E-2</v>
          </cell>
          <cell r="AJ43">
            <v>2.2957863919711663E-2</v>
          </cell>
          <cell r="AK43">
            <v>2.2957863919711663E-2</v>
          </cell>
          <cell r="AL43">
            <v>2.2957863919711663E-2</v>
          </cell>
          <cell r="AM43">
            <v>2.2957863919711663E-2</v>
          </cell>
          <cell r="AN43">
            <v>1.8994766619930159E-2</v>
          </cell>
          <cell r="AO43">
            <v>2.2957863919711663E-2</v>
          </cell>
          <cell r="AP43">
            <v>2.2957863919711663E-2</v>
          </cell>
          <cell r="AQ43">
            <v>1.8994766619930159E-2</v>
          </cell>
          <cell r="AR43" t="e">
            <v>#N/A</v>
          </cell>
          <cell r="AS43">
            <v>1.0700538939132365E-2</v>
          </cell>
          <cell r="AT43">
            <v>1.0700538939132365E-2</v>
          </cell>
          <cell r="AU43">
            <v>1.0700538939132365E-2</v>
          </cell>
          <cell r="AV43">
            <v>2.2957863919711663E-2</v>
          </cell>
          <cell r="AW43">
            <v>1.8994766619930159E-2</v>
          </cell>
          <cell r="AX43">
            <v>1.0700538939132365E-2</v>
          </cell>
          <cell r="AY43">
            <v>1.8994766619930159E-2</v>
          </cell>
          <cell r="AZ43">
            <v>2.2957863919711663E-2</v>
          </cell>
          <cell r="BA43">
            <v>1.8994766619930159E-2</v>
          </cell>
          <cell r="BB43">
            <v>2.2957863919711663E-2</v>
          </cell>
          <cell r="BC43">
            <v>2.2957863919711663E-2</v>
          </cell>
          <cell r="BD43" t="e">
            <v>#N/A</v>
          </cell>
          <cell r="BE43">
            <v>1.0700538939132365E-2</v>
          </cell>
          <cell r="BF43">
            <v>1.0700538939132365E-2</v>
          </cell>
          <cell r="BG43">
            <v>2.2957863919711663E-2</v>
          </cell>
          <cell r="BH43">
            <v>1.0700538939132365E-2</v>
          </cell>
          <cell r="BI43">
            <v>2.051894479523142E-2</v>
          </cell>
          <cell r="BJ43">
            <v>1.0700538939132365E-2</v>
          </cell>
          <cell r="BK43">
            <v>2.051894479523142E-2</v>
          </cell>
          <cell r="BL43">
            <v>2.2957863919711663E-2</v>
          </cell>
          <cell r="BM43">
            <v>1.0700538939132365E-2</v>
          </cell>
          <cell r="BN43">
            <v>1.449709511620112E-2</v>
          </cell>
          <cell r="BO43">
            <v>2.2957863919711663E-2</v>
          </cell>
          <cell r="BP43">
            <v>2.2957863919711663E-2</v>
          </cell>
          <cell r="BQ43" t="e">
            <v>#N/A</v>
          </cell>
          <cell r="BR43">
            <v>2.2957863919711663E-2</v>
          </cell>
          <cell r="BS43">
            <v>2.2957863919711663E-2</v>
          </cell>
          <cell r="BT43">
            <v>2.2957863919711663E-2</v>
          </cell>
          <cell r="BU43">
            <v>1.0700538939132365E-2</v>
          </cell>
          <cell r="BV43">
            <v>1.8994766619930159E-2</v>
          </cell>
          <cell r="BW43">
            <v>1.8994766619930159E-2</v>
          </cell>
          <cell r="BX43" t="e">
            <v>#N/A</v>
          </cell>
          <cell r="BY43">
            <v>1.8994766619930159E-2</v>
          </cell>
          <cell r="BZ43">
            <v>2.051894479523142E-2</v>
          </cell>
          <cell r="CA43">
            <v>1.8994766619930159E-2</v>
          </cell>
          <cell r="CB43">
            <v>1.0700538939132365E-2</v>
          </cell>
          <cell r="CC43">
            <v>1.8994766619930159E-2</v>
          </cell>
          <cell r="CD43">
            <v>1.0700538939132365E-2</v>
          </cell>
          <cell r="CE43">
            <v>2.051894479523142E-2</v>
          </cell>
          <cell r="CF43">
            <v>2.051894479523142E-2</v>
          </cell>
          <cell r="CG43">
            <v>1.0700538939132365E-2</v>
          </cell>
          <cell r="CH43">
            <v>2.2957863919711663E-2</v>
          </cell>
          <cell r="CI43">
            <v>2.2957863919711663E-2</v>
          </cell>
          <cell r="CJ43">
            <v>1.0700538939132365E-2</v>
          </cell>
          <cell r="CK43">
            <v>1.0700538939132365E-2</v>
          </cell>
          <cell r="CL43">
            <v>1.0700538939132365E-2</v>
          </cell>
          <cell r="CM43">
            <v>1.8994766619930159E-2</v>
          </cell>
          <cell r="CN43">
            <v>2.2957863919711663E-2</v>
          </cell>
          <cell r="CO43">
            <v>2.051894479523142E-2</v>
          </cell>
          <cell r="CP43">
            <v>1.449709511620112E-2</v>
          </cell>
          <cell r="CQ43">
            <v>2.2957863919711663E-2</v>
          </cell>
          <cell r="CR43">
            <v>1.449709511620112E-2</v>
          </cell>
          <cell r="CS43">
            <v>2.051894479523142E-2</v>
          </cell>
          <cell r="CT43">
            <v>1.8994766619930159E-2</v>
          </cell>
          <cell r="CU43">
            <v>2.051894479523142E-2</v>
          </cell>
          <cell r="CV43">
            <v>2.2957863919711663E-2</v>
          </cell>
          <cell r="CW43">
            <v>2.051894479523142E-2</v>
          </cell>
          <cell r="CX43">
            <v>2.2957863919711663E-2</v>
          </cell>
          <cell r="CY43">
            <v>2.2957863919711663E-2</v>
          </cell>
          <cell r="CZ43">
            <v>2.2957863919711663E-2</v>
          </cell>
          <cell r="DA43" t="e">
            <v>#N/A</v>
          </cell>
          <cell r="DB43">
            <v>2.051894479523142E-2</v>
          </cell>
          <cell r="DC43">
            <v>2.2957863919711663E-2</v>
          </cell>
          <cell r="DD43">
            <v>1.0700538939132365E-2</v>
          </cell>
          <cell r="DE43">
            <v>1.0700538939132365E-2</v>
          </cell>
          <cell r="DF43">
            <v>1.0700538939132365E-2</v>
          </cell>
          <cell r="DG43">
            <v>2.2957863919711663E-2</v>
          </cell>
          <cell r="DH43">
            <v>1.449709511620112E-2</v>
          </cell>
          <cell r="DI43">
            <v>2.2957863919711663E-2</v>
          </cell>
          <cell r="DJ43">
            <v>1.8994766619930159E-2</v>
          </cell>
          <cell r="DK43">
            <v>1.0700538939132365E-2</v>
          </cell>
          <cell r="DL43">
            <v>2.2957863919711663E-2</v>
          </cell>
          <cell r="DM43">
            <v>2.051894479523142E-2</v>
          </cell>
          <cell r="DN43">
            <v>1.0700538939132365E-2</v>
          </cell>
          <cell r="DO43">
            <v>2.051894479523142E-2</v>
          </cell>
          <cell r="DP43">
            <v>2.2957863919711663E-2</v>
          </cell>
          <cell r="DQ43">
            <v>2.2957863919711663E-2</v>
          </cell>
          <cell r="DR43" t="e">
            <v>#N/A</v>
          </cell>
          <cell r="DS43">
            <v>2.2957863919711663E-2</v>
          </cell>
          <cell r="DT43">
            <v>2.2957863919711663E-2</v>
          </cell>
          <cell r="DU43">
            <v>2.051894479523142E-2</v>
          </cell>
          <cell r="DV43">
            <v>2.2957863919711663E-2</v>
          </cell>
          <cell r="DW43" t="e">
            <v>#N/A</v>
          </cell>
          <cell r="DX43">
            <v>2.2957863919711663E-2</v>
          </cell>
          <cell r="DY43">
            <v>2.2957863919711663E-2</v>
          </cell>
          <cell r="DZ43">
            <v>1.8994766619930159E-2</v>
          </cell>
          <cell r="EA43">
            <v>1.0700538939132365E-2</v>
          </cell>
          <cell r="EB43">
            <v>1.0700538939132365E-2</v>
          </cell>
          <cell r="EC43">
            <v>2.051894479523142E-2</v>
          </cell>
          <cell r="ED43">
            <v>2.051894479523142E-2</v>
          </cell>
          <cell r="EE43">
            <v>1.0700538939132365E-2</v>
          </cell>
          <cell r="EF43">
            <v>2.2957863919711663E-2</v>
          </cell>
          <cell r="EG43">
            <v>2.051894479523142E-2</v>
          </cell>
          <cell r="EH43">
            <v>1.8994766619930159E-2</v>
          </cell>
          <cell r="EI43">
            <v>1.8994766619930159E-2</v>
          </cell>
          <cell r="EJ43">
            <v>2.051894479523142E-2</v>
          </cell>
          <cell r="EK43">
            <v>2.051894479523142E-2</v>
          </cell>
          <cell r="EL43">
            <v>2.051894479523142E-2</v>
          </cell>
          <cell r="EM43">
            <v>1.0700538939132365E-2</v>
          </cell>
          <cell r="EN43">
            <v>1.8994766619930159E-2</v>
          </cell>
          <cell r="EO43" t="e">
            <v>#N/A</v>
          </cell>
          <cell r="EP43">
            <v>1.0700538939132365E-2</v>
          </cell>
          <cell r="EQ43">
            <v>1.8994766619930159E-2</v>
          </cell>
          <cell r="ER43">
            <v>2.2957863919711663E-2</v>
          </cell>
          <cell r="ES43">
            <v>2.2957863919711663E-2</v>
          </cell>
          <cell r="ET43" t="e">
            <v>#N/A</v>
          </cell>
          <cell r="EU43">
            <v>1.0700538939132365E-2</v>
          </cell>
          <cell r="EV43">
            <v>1.449709511620112E-2</v>
          </cell>
          <cell r="EW43">
            <v>2.2957863919711663E-2</v>
          </cell>
          <cell r="EX43">
            <v>2.2957863919711663E-2</v>
          </cell>
          <cell r="EY43">
            <v>2.2957863919711663E-2</v>
          </cell>
          <cell r="EZ43">
            <v>2.2957863919711663E-2</v>
          </cell>
          <cell r="FA43">
            <v>2.051894479523142E-2</v>
          </cell>
          <cell r="FB43">
            <v>2.2957863919711663E-2</v>
          </cell>
          <cell r="FC43">
            <v>1.8994766619930159E-2</v>
          </cell>
          <cell r="FD43">
            <v>1.0700538939132365E-2</v>
          </cell>
          <cell r="FE43" t="e">
            <v>#N/A</v>
          </cell>
          <cell r="FF43">
            <v>1.0700538939132365E-2</v>
          </cell>
          <cell r="FG43">
            <v>2.2957863919711663E-2</v>
          </cell>
          <cell r="FH43">
            <v>2.2957863919711663E-2</v>
          </cell>
          <cell r="FI43">
            <v>1.8994766619930159E-2</v>
          </cell>
          <cell r="FJ43">
            <v>1.0700538939132365E-2</v>
          </cell>
          <cell r="FK43">
            <v>1.0700538939132365E-2</v>
          </cell>
          <cell r="FL43">
            <v>1.0700538939132365E-2</v>
          </cell>
          <cell r="FM43" t="e">
            <v>#N/A</v>
          </cell>
          <cell r="FN43">
            <v>2.2957863919711663E-2</v>
          </cell>
          <cell r="FO43">
            <v>2.2957863919711663E-2</v>
          </cell>
          <cell r="FP43">
            <v>2.051894479523142E-2</v>
          </cell>
          <cell r="FQ43">
            <v>1.449709511620112E-2</v>
          </cell>
          <cell r="FR43">
            <v>1.449709511620112E-2</v>
          </cell>
          <cell r="FS43">
            <v>2.051894479523142E-2</v>
          </cell>
          <cell r="FT43">
            <v>2.051894479523142E-2</v>
          </cell>
          <cell r="FU43">
            <v>1.8994766619930159E-2</v>
          </cell>
          <cell r="FV43">
            <v>2.2957863919711663E-2</v>
          </cell>
          <cell r="FW43">
            <v>1.0700538939132365E-2</v>
          </cell>
          <cell r="FX43">
            <v>2.051894479523142E-2</v>
          </cell>
          <cell r="FY43" t="e">
            <v>#N/A</v>
          </cell>
          <cell r="FZ43">
            <v>2.2957863919711663E-2</v>
          </cell>
          <cell r="GA43">
            <v>2.2957863919711663E-2</v>
          </cell>
          <cell r="GB43">
            <v>1.449709511620112E-2</v>
          </cell>
          <cell r="GC43">
            <v>1.8994766619930159E-2</v>
          </cell>
          <cell r="GD43">
            <v>1.0700538939132365E-2</v>
          </cell>
          <cell r="GE43">
            <v>1.449709511620112E-2</v>
          </cell>
          <cell r="GF43">
            <v>1.8994766619930159E-2</v>
          </cell>
          <cell r="GG43">
            <v>2.051894479523142E-2</v>
          </cell>
          <cell r="GH43">
            <v>2.051894479523142E-2</v>
          </cell>
          <cell r="GI43">
            <v>2.051894479523142E-2</v>
          </cell>
          <cell r="GJ43">
            <v>2.2957863919711663E-2</v>
          </cell>
          <cell r="GK43">
            <v>2.2957863919711663E-2</v>
          </cell>
          <cell r="GL43">
            <v>2.2957863919711663E-2</v>
          </cell>
          <cell r="GM43">
            <v>2.2957863919711663E-2</v>
          </cell>
        </row>
        <row r="44">
          <cell r="B44">
            <v>2.1393382428885221E-2</v>
          </cell>
          <cell r="C44">
            <v>3.169571770165347E-2</v>
          </cell>
          <cell r="D44">
            <v>1.1383494924972926E-2</v>
          </cell>
          <cell r="E44" t="e">
            <v>#N/A</v>
          </cell>
          <cell r="F44">
            <v>3.169571770165347E-2</v>
          </cell>
          <cell r="G44">
            <v>2.277575247760133E-2</v>
          </cell>
          <cell r="H44">
            <v>1.5486291022043241E-2</v>
          </cell>
          <cell r="I44">
            <v>2.277575247760133E-2</v>
          </cell>
          <cell r="J44">
            <v>1.1383494924972926E-2</v>
          </cell>
          <cell r="K44">
            <v>1.1383494924972926E-2</v>
          </cell>
          <cell r="L44">
            <v>1.5486291022043241E-2</v>
          </cell>
          <cell r="M44">
            <v>3.169571770165347E-2</v>
          </cell>
          <cell r="N44">
            <v>1.1383494924972926E-2</v>
          </cell>
          <cell r="O44">
            <v>3.169571770165347E-2</v>
          </cell>
          <cell r="P44">
            <v>3.169571770165347E-2</v>
          </cell>
          <cell r="Q44">
            <v>2.1393382428885221E-2</v>
          </cell>
          <cell r="R44">
            <v>1.1383494924972926E-2</v>
          </cell>
          <cell r="S44">
            <v>3.169571770165347E-2</v>
          </cell>
          <cell r="T44">
            <v>2.277575247760133E-2</v>
          </cell>
          <cell r="U44">
            <v>1.1383494924972926E-2</v>
          </cell>
          <cell r="V44">
            <v>1.5486291022043241E-2</v>
          </cell>
          <cell r="W44">
            <v>2.277575247760133E-2</v>
          </cell>
          <cell r="X44">
            <v>2.277575247760133E-2</v>
          </cell>
          <cell r="Y44">
            <v>2.277575247760133E-2</v>
          </cell>
          <cell r="Z44">
            <v>2.277575247760133E-2</v>
          </cell>
          <cell r="AA44">
            <v>2.277575247760133E-2</v>
          </cell>
          <cell r="AB44">
            <v>2.1393382428885221E-2</v>
          </cell>
          <cell r="AC44">
            <v>2.1393382428885221E-2</v>
          </cell>
          <cell r="AD44">
            <v>3.169571770165347E-2</v>
          </cell>
          <cell r="AE44">
            <v>3.169571770165347E-2</v>
          </cell>
          <cell r="AF44">
            <v>1.1383494924972926E-2</v>
          </cell>
          <cell r="AG44">
            <v>1.1383494924972926E-2</v>
          </cell>
          <cell r="AH44">
            <v>2.277575247760133E-2</v>
          </cell>
          <cell r="AI44">
            <v>2.1393382428885221E-2</v>
          </cell>
          <cell r="AJ44">
            <v>3.169571770165347E-2</v>
          </cell>
          <cell r="AK44">
            <v>3.169571770165347E-2</v>
          </cell>
          <cell r="AL44">
            <v>3.169571770165347E-2</v>
          </cell>
          <cell r="AM44">
            <v>3.169571770165347E-2</v>
          </cell>
          <cell r="AN44">
            <v>2.277575247760133E-2</v>
          </cell>
          <cell r="AO44">
            <v>3.169571770165347E-2</v>
          </cell>
          <cell r="AP44">
            <v>3.169571770165347E-2</v>
          </cell>
          <cell r="AQ44">
            <v>2.277575247760133E-2</v>
          </cell>
          <cell r="AR44" t="e">
            <v>#N/A</v>
          </cell>
          <cell r="AS44">
            <v>1.1383494924972926E-2</v>
          </cell>
          <cell r="AT44">
            <v>1.1383494924972926E-2</v>
          </cell>
          <cell r="AU44">
            <v>1.1383494924972926E-2</v>
          </cell>
          <cell r="AV44">
            <v>3.169571770165347E-2</v>
          </cell>
          <cell r="AW44">
            <v>2.277575247760133E-2</v>
          </cell>
          <cell r="AX44">
            <v>1.1383494924972926E-2</v>
          </cell>
          <cell r="AY44">
            <v>2.277575247760133E-2</v>
          </cell>
          <cell r="AZ44">
            <v>3.169571770165347E-2</v>
          </cell>
          <cell r="BA44">
            <v>2.277575247760133E-2</v>
          </cell>
          <cell r="BB44">
            <v>3.169571770165347E-2</v>
          </cell>
          <cell r="BC44">
            <v>3.169571770165347E-2</v>
          </cell>
          <cell r="BD44" t="e">
            <v>#N/A</v>
          </cell>
          <cell r="BE44">
            <v>1.1383494924972926E-2</v>
          </cell>
          <cell r="BF44">
            <v>1.1383494924972926E-2</v>
          </cell>
          <cell r="BG44">
            <v>3.169571770165347E-2</v>
          </cell>
          <cell r="BH44">
            <v>1.1383494924972926E-2</v>
          </cell>
          <cell r="BI44">
            <v>2.1393382428885221E-2</v>
          </cell>
          <cell r="BJ44">
            <v>1.1383494924972926E-2</v>
          </cell>
          <cell r="BK44">
            <v>2.1393382428885221E-2</v>
          </cell>
          <cell r="BL44">
            <v>3.169571770165347E-2</v>
          </cell>
          <cell r="BM44">
            <v>1.1383494924972926E-2</v>
          </cell>
          <cell r="BN44">
            <v>1.5486291022043241E-2</v>
          </cell>
          <cell r="BO44">
            <v>3.169571770165347E-2</v>
          </cell>
          <cell r="BP44">
            <v>3.169571770165347E-2</v>
          </cell>
          <cell r="BQ44" t="e">
            <v>#N/A</v>
          </cell>
          <cell r="BR44">
            <v>3.169571770165347E-2</v>
          </cell>
          <cell r="BS44">
            <v>3.169571770165347E-2</v>
          </cell>
          <cell r="BT44">
            <v>3.169571770165347E-2</v>
          </cell>
          <cell r="BU44">
            <v>1.1383494924972926E-2</v>
          </cell>
          <cell r="BV44">
            <v>2.277575247760133E-2</v>
          </cell>
          <cell r="BW44">
            <v>2.277575247760133E-2</v>
          </cell>
          <cell r="BX44" t="e">
            <v>#N/A</v>
          </cell>
          <cell r="BY44">
            <v>2.277575247760133E-2</v>
          </cell>
          <cell r="BZ44">
            <v>2.1393382428885221E-2</v>
          </cell>
          <cell r="CA44">
            <v>2.277575247760133E-2</v>
          </cell>
          <cell r="CB44">
            <v>1.1383494924972926E-2</v>
          </cell>
          <cell r="CC44">
            <v>2.277575247760133E-2</v>
          </cell>
          <cell r="CD44">
            <v>1.1383494924972926E-2</v>
          </cell>
          <cell r="CE44">
            <v>2.1393382428885221E-2</v>
          </cell>
          <cell r="CF44">
            <v>2.1393382428885221E-2</v>
          </cell>
          <cell r="CG44">
            <v>1.1383494924972926E-2</v>
          </cell>
          <cell r="CH44">
            <v>3.169571770165347E-2</v>
          </cell>
          <cell r="CI44">
            <v>3.169571770165347E-2</v>
          </cell>
          <cell r="CJ44">
            <v>1.1383494924972926E-2</v>
          </cell>
          <cell r="CK44">
            <v>1.1383494924972926E-2</v>
          </cell>
          <cell r="CL44">
            <v>1.1383494924972926E-2</v>
          </cell>
          <cell r="CM44">
            <v>2.277575247760133E-2</v>
          </cell>
          <cell r="CN44">
            <v>3.169571770165347E-2</v>
          </cell>
          <cell r="CO44">
            <v>2.1393382428885221E-2</v>
          </cell>
          <cell r="CP44">
            <v>1.5486291022043241E-2</v>
          </cell>
          <cell r="CQ44">
            <v>3.169571770165347E-2</v>
          </cell>
          <cell r="CR44">
            <v>1.5486291022043241E-2</v>
          </cell>
          <cell r="CS44">
            <v>2.1393382428885221E-2</v>
          </cell>
          <cell r="CT44">
            <v>2.277575247760133E-2</v>
          </cell>
          <cell r="CU44">
            <v>2.1393382428885221E-2</v>
          </cell>
          <cell r="CV44">
            <v>3.169571770165347E-2</v>
          </cell>
          <cell r="CW44">
            <v>2.1393382428885221E-2</v>
          </cell>
          <cell r="CX44">
            <v>3.169571770165347E-2</v>
          </cell>
          <cell r="CY44">
            <v>3.169571770165347E-2</v>
          </cell>
          <cell r="CZ44">
            <v>3.169571770165347E-2</v>
          </cell>
          <cell r="DA44" t="e">
            <v>#N/A</v>
          </cell>
          <cell r="DB44">
            <v>2.1393382428885221E-2</v>
          </cell>
          <cell r="DC44">
            <v>3.169571770165347E-2</v>
          </cell>
          <cell r="DD44">
            <v>1.1383494924972926E-2</v>
          </cell>
          <cell r="DE44">
            <v>1.1383494924972926E-2</v>
          </cell>
          <cell r="DF44">
            <v>1.1383494924972926E-2</v>
          </cell>
          <cell r="DG44">
            <v>3.169571770165347E-2</v>
          </cell>
          <cell r="DH44">
            <v>1.5486291022043241E-2</v>
          </cell>
          <cell r="DI44">
            <v>3.169571770165347E-2</v>
          </cell>
          <cell r="DJ44">
            <v>2.277575247760133E-2</v>
          </cell>
          <cell r="DK44">
            <v>1.1383494924972926E-2</v>
          </cell>
          <cell r="DL44">
            <v>3.169571770165347E-2</v>
          </cell>
          <cell r="DM44">
            <v>2.1393382428885221E-2</v>
          </cell>
          <cell r="DN44">
            <v>1.1383494924972926E-2</v>
          </cell>
          <cell r="DO44">
            <v>2.1393382428885221E-2</v>
          </cell>
          <cell r="DP44">
            <v>3.169571770165347E-2</v>
          </cell>
          <cell r="DQ44">
            <v>3.169571770165347E-2</v>
          </cell>
          <cell r="DR44" t="e">
            <v>#N/A</v>
          </cell>
          <cell r="DS44">
            <v>3.169571770165347E-2</v>
          </cell>
          <cell r="DT44">
            <v>3.169571770165347E-2</v>
          </cell>
          <cell r="DU44">
            <v>2.1393382428885221E-2</v>
          </cell>
          <cell r="DV44">
            <v>3.169571770165347E-2</v>
          </cell>
          <cell r="DW44" t="e">
            <v>#N/A</v>
          </cell>
          <cell r="DX44">
            <v>3.169571770165347E-2</v>
          </cell>
          <cell r="DY44">
            <v>3.169571770165347E-2</v>
          </cell>
          <cell r="DZ44">
            <v>2.277575247760133E-2</v>
          </cell>
          <cell r="EA44">
            <v>1.1383494924972926E-2</v>
          </cell>
          <cell r="EB44">
            <v>1.1383494924972926E-2</v>
          </cell>
          <cell r="EC44">
            <v>2.1393382428885221E-2</v>
          </cell>
          <cell r="ED44">
            <v>2.1393382428885221E-2</v>
          </cell>
          <cell r="EE44">
            <v>1.1383494924972926E-2</v>
          </cell>
          <cell r="EF44">
            <v>3.169571770165347E-2</v>
          </cell>
          <cell r="EG44">
            <v>2.1393382428885221E-2</v>
          </cell>
          <cell r="EH44">
            <v>2.277575247760133E-2</v>
          </cell>
          <cell r="EI44">
            <v>2.277575247760133E-2</v>
          </cell>
          <cell r="EJ44">
            <v>2.1393382428885221E-2</v>
          </cell>
          <cell r="EK44">
            <v>2.1393382428885221E-2</v>
          </cell>
          <cell r="EL44">
            <v>2.1393382428885221E-2</v>
          </cell>
          <cell r="EM44">
            <v>1.1383494924972926E-2</v>
          </cell>
          <cell r="EN44">
            <v>2.277575247760133E-2</v>
          </cell>
          <cell r="EO44" t="e">
            <v>#N/A</v>
          </cell>
          <cell r="EP44">
            <v>1.1383494924972926E-2</v>
          </cell>
          <cell r="EQ44">
            <v>2.277575247760133E-2</v>
          </cell>
          <cell r="ER44">
            <v>3.169571770165347E-2</v>
          </cell>
          <cell r="ES44">
            <v>3.169571770165347E-2</v>
          </cell>
          <cell r="ET44" t="e">
            <v>#N/A</v>
          </cell>
          <cell r="EU44">
            <v>1.1383494924972926E-2</v>
          </cell>
          <cell r="EV44">
            <v>1.5486291022043241E-2</v>
          </cell>
          <cell r="EW44">
            <v>3.169571770165347E-2</v>
          </cell>
          <cell r="EX44">
            <v>3.169571770165347E-2</v>
          </cell>
          <cell r="EY44">
            <v>3.169571770165347E-2</v>
          </cell>
          <cell r="EZ44">
            <v>3.169571770165347E-2</v>
          </cell>
          <cell r="FA44">
            <v>2.1393382428885221E-2</v>
          </cell>
          <cell r="FB44">
            <v>3.169571770165347E-2</v>
          </cell>
          <cell r="FC44">
            <v>2.277575247760133E-2</v>
          </cell>
          <cell r="FD44">
            <v>1.1383494924972926E-2</v>
          </cell>
          <cell r="FE44" t="e">
            <v>#N/A</v>
          </cell>
          <cell r="FF44">
            <v>1.1383494924972926E-2</v>
          </cell>
          <cell r="FG44">
            <v>3.169571770165347E-2</v>
          </cell>
          <cell r="FH44">
            <v>3.169571770165347E-2</v>
          </cell>
          <cell r="FI44">
            <v>2.277575247760133E-2</v>
          </cell>
          <cell r="FJ44">
            <v>1.1383494924972926E-2</v>
          </cell>
          <cell r="FK44">
            <v>1.1383494924972926E-2</v>
          </cell>
          <cell r="FL44">
            <v>1.1383494924972926E-2</v>
          </cell>
          <cell r="FM44" t="e">
            <v>#N/A</v>
          </cell>
          <cell r="FN44">
            <v>3.169571770165347E-2</v>
          </cell>
          <cell r="FO44">
            <v>3.169571770165347E-2</v>
          </cell>
          <cell r="FP44">
            <v>2.1393382428885221E-2</v>
          </cell>
          <cell r="FQ44">
            <v>1.5486291022043241E-2</v>
          </cell>
          <cell r="FR44">
            <v>1.5486291022043241E-2</v>
          </cell>
          <cell r="FS44">
            <v>2.1393382428885221E-2</v>
          </cell>
          <cell r="FT44">
            <v>2.1393382428885221E-2</v>
          </cell>
          <cell r="FU44">
            <v>2.277575247760133E-2</v>
          </cell>
          <cell r="FV44">
            <v>3.169571770165347E-2</v>
          </cell>
          <cell r="FW44">
            <v>1.1383494924972926E-2</v>
          </cell>
          <cell r="FX44">
            <v>2.1393382428885221E-2</v>
          </cell>
          <cell r="FY44" t="e">
            <v>#N/A</v>
          </cell>
          <cell r="FZ44">
            <v>3.169571770165347E-2</v>
          </cell>
          <cell r="GA44">
            <v>3.169571770165347E-2</v>
          </cell>
          <cell r="GB44">
            <v>1.5486291022043241E-2</v>
          </cell>
          <cell r="GC44">
            <v>2.277575247760133E-2</v>
          </cell>
          <cell r="GD44">
            <v>1.1383494924972926E-2</v>
          </cell>
          <cell r="GE44">
            <v>1.5486291022043241E-2</v>
          </cell>
          <cell r="GF44">
            <v>2.277575247760133E-2</v>
          </cell>
          <cell r="GG44">
            <v>2.1393382428885221E-2</v>
          </cell>
          <cell r="GH44">
            <v>2.1393382428885221E-2</v>
          </cell>
          <cell r="GI44">
            <v>2.1393382428885221E-2</v>
          </cell>
          <cell r="GJ44">
            <v>3.169571770165347E-2</v>
          </cell>
          <cell r="GK44">
            <v>3.169571770165347E-2</v>
          </cell>
          <cell r="GL44">
            <v>3.169571770165347E-2</v>
          </cell>
          <cell r="GM44">
            <v>3.169571770165347E-2</v>
          </cell>
        </row>
        <row r="45">
          <cell r="B45">
            <v>2.0945291791504062E-2</v>
          </cell>
          <cell r="C45">
            <v>3.0721963034084254E-2</v>
          </cell>
          <cell r="D45">
            <v>1.1255369483578193E-2</v>
          </cell>
          <cell r="E45" t="e">
            <v>#N/A</v>
          </cell>
          <cell r="F45">
            <v>3.0721963034084254E-2</v>
          </cell>
          <cell r="G45">
            <v>2.2268569060645449E-2</v>
          </cell>
          <cell r="H45">
            <v>1.5250123176411279E-2</v>
          </cell>
          <cell r="I45">
            <v>2.2268569060645449E-2</v>
          </cell>
          <cell r="J45">
            <v>1.1255369483578193E-2</v>
          </cell>
          <cell r="K45">
            <v>1.1255369483578193E-2</v>
          </cell>
          <cell r="L45">
            <v>1.5250123176411279E-2</v>
          </cell>
          <cell r="M45">
            <v>3.0721963034084254E-2</v>
          </cell>
          <cell r="N45">
            <v>1.1255369483578193E-2</v>
          </cell>
          <cell r="O45">
            <v>3.0721963034084254E-2</v>
          </cell>
          <cell r="P45">
            <v>3.0721963034084254E-2</v>
          </cell>
          <cell r="Q45">
            <v>2.0945291791504062E-2</v>
          </cell>
          <cell r="R45">
            <v>1.1255369483578193E-2</v>
          </cell>
          <cell r="S45">
            <v>3.0721963034084254E-2</v>
          </cell>
          <cell r="T45">
            <v>2.2268569060645449E-2</v>
          </cell>
          <cell r="U45">
            <v>1.1255369483578193E-2</v>
          </cell>
          <cell r="V45">
            <v>1.5250123176411279E-2</v>
          </cell>
          <cell r="W45">
            <v>2.2268569060645449E-2</v>
          </cell>
          <cell r="X45">
            <v>2.2268569060645449E-2</v>
          </cell>
          <cell r="Y45">
            <v>2.2268569060645449E-2</v>
          </cell>
          <cell r="Z45">
            <v>2.2268569060645449E-2</v>
          </cell>
          <cell r="AA45">
            <v>2.2268569060645449E-2</v>
          </cell>
          <cell r="AB45">
            <v>2.0945291791504062E-2</v>
          </cell>
          <cell r="AC45">
            <v>2.0945291791504062E-2</v>
          </cell>
          <cell r="AD45">
            <v>3.0721963034084254E-2</v>
          </cell>
          <cell r="AE45">
            <v>3.0721963034084254E-2</v>
          </cell>
          <cell r="AF45">
            <v>1.1255369483578193E-2</v>
          </cell>
          <cell r="AG45">
            <v>1.1255369483578193E-2</v>
          </cell>
          <cell r="AH45">
            <v>2.2268569060645449E-2</v>
          </cell>
          <cell r="AI45">
            <v>2.0945291791504062E-2</v>
          </cell>
          <cell r="AJ45">
            <v>3.0721963034084254E-2</v>
          </cell>
          <cell r="AK45">
            <v>3.0721963034084254E-2</v>
          </cell>
          <cell r="AL45">
            <v>3.0721963034084254E-2</v>
          </cell>
          <cell r="AM45">
            <v>3.0721963034084254E-2</v>
          </cell>
          <cell r="AN45">
            <v>2.2268569060645449E-2</v>
          </cell>
          <cell r="AO45">
            <v>3.0721963034084254E-2</v>
          </cell>
          <cell r="AP45">
            <v>3.0721963034084254E-2</v>
          </cell>
          <cell r="AQ45">
            <v>2.2268569060645449E-2</v>
          </cell>
          <cell r="AR45" t="e">
            <v>#N/A</v>
          </cell>
          <cell r="AS45">
            <v>1.1255369483578193E-2</v>
          </cell>
          <cell r="AT45">
            <v>1.1255369483578193E-2</v>
          </cell>
          <cell r="AU45">
            <v>1.1255369483578193E-2</v>
          </cell>
          <cell r="AV45">
            <v>3.0721963034084254E-2</v>
          </cell>
          <cell r="AW45">
            <v>2.2268569060645449E-2</v>
          </cell>
          <cell r="AX45">
            <v>1.1255369483578193E-2</v>
          </cell>
          <cell r="AY45">
            <v>2.2268569060645449E-2</v>
          </cell>
          <cell r="AZ45">
            <v>3.0721963034084254E-2</v>
          </cell>
          <cell r="BA45">
            <v>2.2268569060645449E-2</v>
          </cell>
          <cell r="BB45">
            <v>3.0721963034084254E-2</v>
          </cell>
          <cell r="BC45">
            <v>3.0721963034084254E-2</v>
          </cell>
          <cell r="BD45" t="e">
            <v>#N/A</v>
          </cell>
          <cell r="BE45">
            <v>1.1255369483578193E-2</v>
          </cell>
          <cell r="BF45">
            <v>1.1255369483578193E-2</v>
          </cell>
          <cell r="BG45">
            <v>3.0721963034084254E-2</v>
          </cell>
          <cell r="BH45">
            <v>1.1255369483578193E-2</v>
          </cell>
          <cell r="BI45">
            <v>2.0945291791504062E-2</v>
          </cell>
          <cell r="BJ45">
            <v>1.1255369483578193E-2</v>
          </cell>
          <cell r="BK45">
            <v>2.0945291791504062E-2</v>
          </cell>
          <cell r="BL45">
            <v>3.0721963034084254E-2</v>
          </cell>
          <cell r="BM45">
            <v>1.1255369483578193E-2</v>
          </cell>
          <cell r="BN45">
            <v>1.5250123176411279E-2</v>
          </cell>
          <cell r="BO45">
            <v>3.0721963034084254E-2</v>
          </cell>
          <cell r="BP45">
            <v>3.0721963034084254E-2</v>
          </cell>
          <cell r="BQ45" t="e">
            <v>#N/A</v>
          </cell>
          <cell r="BR45">
            <v>3.0721963034084254E-2</v>
          </cell>
          <cell r="BS45">
            <v>3.0721963034084254E-2</v>
          </cell>
          <cell r="BT45">
            <v>3.0721963034084254E-2</v>
          </cell>
          <cell r="BU45">
            <v>1.1255369483578193E-2</v>
          </cell>
          <cell r="BV45">
            <v>2.2268569060645449E-2</v>
          </cell>
          <cell r="BW45">
            <v>2.2268569060645449E-2</v>
          </cell>
          <cell r="BX45" t="e">
            <v>#N/A</v>
          </cell>
          <cell r="BY45">
            <v>2.2268569060645449E-2</v>
          </cell>
          <cell r="BZ45">
            <v>2.0945291791504062E-2</v>
          </cell>
          <cell r="CA45">
            <v>2.2268569060645449E-2</v>
          </cell>
          <cell r="CB45">
            <v>1.1255369483578193E-2</v>
          </cell>
          <cell r="CC45">
            <v>2.2268569060645449E-2</v>
          </cell>
          <cell r="CD45">
            <v>1.1255369483578193E-2</v>
          </cell>
          <cell r="CE45">
            <v>2.0945291791504062E-2</v>
          </cell>
          <cell r="CF45">
            <v>2.0945291791504062E-2</v>
          </cell>
          <cell r="CG45">
            <v>1.1255369483578193E-2</v>
          </cell>
          <cell r="CH45">
            <v>3.0721963034084254E-2</v>
          </cell>
          <cell r="CI45">
            <v>3.0721963034084254E-2</v>
          </cell>
          <cell r="CJ45">
            <v>1.1255369483578193E-2</v>
          </cell>
          <cell r="CK45">
            <v>1.1255369483578193E-2</v>
          </cell>
          <cell r="CL45">
            <v>1.1255369483578193E-2</v>
          </cell>
          <cell r="CM45">
            <v>2.2268569060645449E-2</v>
          </cell>
          <cell r="CN45">
            <v>3.0721963034084254E-2</v>
          </cell>
          <cell r="CO45">
            <v>2.0945291791504062E-2</v>
          </cell>
          <cell r="CP45">
            <v>1.5250123176411279E-2</v>
          </cell>
          <cell r="CQ45">
            <v>3.0721963034084254E-2</v>
          </cell>
          <cell r="CR45">
            <v>1.5250123176411279E-2</v>
          </cell>
          <cell r="CS45">
            <v>2.0945291791504062E-2</v>
          </cell>
          <cell r="CT45">
            <v>2.2268569060645449E-2</v>
          </cell>
          <cell r="CU45">
            <v>2.0945291791504062E-2</v>
          </cell>
          <cell r="CV45">
            <v>3.0721963034084254E-2</v>
          </cell>
          <cell r="CW45">
            <v>2.0945291791504062E-2</v>
          </cell>
          <cell r="CX45">
            <v>3.0721963034084254E-2</v>
          </cell>
          <cell r="CY45">
            <v>3.0721963034084254E-2</v>
          </cell>
          <cell r="CZ45">
            <v>3.0721963034084254E-2</v>
          </cell>
          <cell r="DA45" t="e">
            <v>#N/A</v>
          </cell>
          <cell r="DB45">
            <v>2.0945291791504062E-2</v>
          </cell>
          <cell r="DC45">
            <v>3.0721963034084254E-2</v>
          </cell>
          <cell r="DD45">
            <v>1.1255369483578193E-2</v>
          </cell>
          <cell r="DE45">
            <v>1.1255369483578193E-2</v>
          </cell>
          <cell r="DF45">
            <v>1.1255369483578193E-2</v>
          </cell>
          <cell r="DG45">
            <v>3.0721963034084254E-2</v>
          </cell>
          <cell r="DH45">
            <v>1.5250123176411279E-2</v>
          </cell>
          <cell r="DI45">
            <v>3.0721963034084254E-2</v>
          </cell>
          <cell r="DJ45">
            <v>2.2268569060645449E-2</v>
          </cell>
          <cell r="DK45">
            <v>1.1255369483578193E-2</v>
          </cell>
          <cell r="DL45">
            <v>3.0721963034084254E-2</v>
          </cell>
          <cell r="DM45">
            <v>2.0945291791504062E-2</v>
          </cell>
          <cell r="DN45">
            <v>1.1255369483578193E-2</v>
          </cell>
          <cell r="DO45">
            <v>2.0945291791504062E-2</v>
          </cell>
          <cell r="DP45">
            <v>3.0721963034084254E-2</v>
          </cell>
          <cell r="DQ45">
            <v>3.0721963034084254E-2</v>
          </cell>
          <cell r="DR45" t="e">
            <v>#N/A</v>
          </cell>
          <cell r="DS45">
            <v>3.0721963034084254E-2</v>
          </cell>
          <cell r="DT45">
            <v>3.0721963034084254E-2</v>
          </cell>
          <cell r="DU45">
            <v>2.0945291791504062E-2</v>
          </cell>
          <cell r="DV45">
            <v>3.0721963034084254E-2</v>
          </cell>
          <cell r="DW45" t="e">
            <v>#N/A</v>
          </cell>
          <cell r="DX45">
            <v>3.0721963034084254E-2</v>
          </cell>
          <cell r="DY45">
            <v>3.0721963034084254E-2</v>
          </cell>
          <cell r="DZ45">
            <v>2.2268569060645449E-2</v>
          </cell>
          <cell r="EA45">
            <v>1.1255369483578193E-2</v>
          </cell>
          <cell r="EB45">
            <v>1.1255369483578193E-2</v>
          </cell>
          <cell r="EC45">
            <v>2.0945291791504062E-2</v>
          </cell>
          <cell r="ED45">
            <v>2.0945291791504062E-2</v>
          </cell>
          <cell r="EE45">
            <v>1.1255369483578193E-2</v>
          </cell>
          <cell r="EF45">
            <v>3.0721963034084254E-2</v>
          </cell>
          <cell r="EG45">
            <v>2.0945291791504062E-2</v>
          </cell>
          <cell r="EH45">
            <v>2.2268569060645449E-2</v>
          </cell>
          <cell r="EI45">
            <v>2.2268569060645449E-2</v>
          </cell>
          <cell r="EJ45">
            <v>2.0945291791504062E-2</v>
          </cell>
          <cell r="EK45">
            <v>2.0945291791504062E-2</v>
          </cell>
          <cell r="EL45">
            <v>2.0945291791504062E-2</v>
          </cell>
          <cell r="EM45">
            <v>1.1255369483578193E-2</v>
          </cell>
          <cell r="EN45">
            <v>2.2268569060645449E-2</v>
          </cell>
          <cell r="EO45" t="e">
            <v>#N/A</v>
          </cell>
          <cell r="EP45">
            <v>1.1255369483578193E-2</v>
          </cell>
          <cell r="EQ45">
            <v>2.2268569060645449E-2</v>
          </cell>
          <cell r="ER45">
            <v>3.0721963034084254E-2</v>
          </cell>
          <cell r="ES45">
            <v>3.0721963034084254E-2</v>
          </cell>
          <cell r="ET45" t="e">
            <v>#N/A</v>
          </cell>
          <cell r="EU45">
            <v>1.1255369483578193E-2</v>
          </cell>
          <cell r="EV45">
            <v>1.5250123176411279E-2</v>
          </cell>
          <cell r="EW45">
            <v>3.0721963034084254E-2</v>
          </cell>
          <cell r="EX45">
            <v>3.0721963034084254E-2</v>
          </cell>
          <cell r="EY45">
            <v>3.0721963034084254E-2</v>
          </cell>
          <cell r="EZ45">
            <v>3.0721963034084254E-2</v>
          </cell>
          <cell r="FA45">
            <v>2.0945291791504062E-2</v>
          </cell>
          <cell r="FB45">
            <v>3.0721963034084254E-2</v>
          </cell>
          <cell r="FC45">
            <v>2.2268569060645449E-2</v>
          </cell>
          <cell r="FD45">
            <v>1.1255369483578193E-2</v>
          </cell>
          <cell r="FE45" t="e">
            <v>#N/A</v>
          </cell>
          <cell r="FF45">
            <v>1.1255369483578193E-2</v>
          </cell>
          <cell r="FG45">
            <v>3.0721963034084254E-2</v>
          </cell>
          <cell r="FH45">
            <v>3.0721963034084254E-2</v>
          </cell>
          <cell r="FI45">
            <v>2.2268569060645449E-2</v>
          </cell>
          <cell r="FJ45">
            <v>1.1255369483578193E-2</v>
          </cell>
          <cell r="FK45">
            <v>1.1255369483578193E-2</v>
          </cell>
          <cell r="FL45">
            <v>1.1255369483578193E-2</v>
          </cell>
          <cell r="FM45" t="e">
            <v>#N/A</v>
          </cell>
          <cell r="FN45">
            <v>3.0721963034084254E-2</v>
          </cell>
          <cell r="FO45">
            <v>3.0721963034084254E-2</v>
          </cell>
          <cell r="FP45">
            <v>2.0945291791504062E-2</v>
          </cell>
          <cell r="FQ45">
            <v>1.5250123176411279E-2</v>
          </cell>
          <cell r="FR45">
            <v>1.5250123176411279E-2</v>
          </cell>
          <cell r="FS45">
            <v>2.0945291791504062E-2</v>
          </cell>
          <cell r="FT45">
            <v>2.0945291791504062E-2</v>
          </cell>
          <cell r="FU45">
            <v>2.2268569060645449E-2</v>
          </cell>
          <cell r="FV45">
            <v>3.0721963034084254E-2</v>
          </cell>
          <cell r="FW45">
            <v>1.1255369483578193E-2</v>
          </cell>
          <cell r="FX45">
            <v>2.0945291791504062E-2</v>
          </cell>
          <cell r="FY45" t="e">
            <v>#N/A</v>
          </cell>
          <cell r="FZ45">
            <v>3.0721963034084254E-2</v>
          </cell>
          <cell r="GA45">
            <v>3.0721963034084254E-2</v>
          </cell>
          <cell r="GB45">
            <v>1.5250123176411279E-2</v>
          </cell>
          <cell r="GC45">
            <v>2.2268569060645449E-2</v>
          </cell>
          <cell r="GD45">
            <v>1.1255369483578193E-2</v>
          </cell>
          <cell r="GE45">
            <v>1.5250123176411279E-2</v>
          </cell>
          <cell r="GF45">
            <v>2.2268569060645449E-2</v>
          </cell>
          <cell r="GG45">
            <v>2.0945291791504062E-2</v>
          </cell>
          <cell r="GH45">
            <v>2.0945291791504062E-2</v>
          </cell>
          <cell r="GI45">
            <v>2.0945291791504062E-2</v>
          </cell>
          <cell r="GJ45">
            <v>3.0721963034084254E-2</v>
          </cell>
          <cell r="GK45">
            <v>3.0721963034084254E-2</v>
          </cell>
          <cell r="GL45">
            <v>3.0721963034084254E-2</v>
          </cell>
          <cell r="GM45">
            <v>3.0721963034084254E-2</v>
          </cell>
        </row>
        <row r="46">
          <cell r="B46">
            <v>2.051558683889021E-2</v>
          </cell>
          <cell r="C46">
            <v>2.9806256328961389E-2</v>
          </cell>
          <cell r="D46">
            <v>1.1130096139144063E-2</v>
          </cell>
          <cell r="E46" t="e">
            <v>#N/A</v>
          </cell>
          <cell r="F46">
            <v>2.9806256328961389E-2</v>
          </cell>
          <cell r="G46">
            <v>2.1783482085444339E-2</v>
          </cell>
          <cell r="H46">
            <v>1.5021050308960948E-2</v>
          </cell>
          <cell r="I46">
            <v>2.1783482085444339E-2</v>
          </cell>
          <cell r="J46">
            <v>1.1130096139144063E-2</v>
          </cell>
          <cell r="K46">
            <v>1.1130096139144063E-2</v>
          </cell>
          <cell r="L46">
            <v>1.5021050308960948E-2</v>
          </cell>
          <cell r="M46">
            <v>2.9806256328961389E-2</v>
          </cell>
          <cell r="N46">
            <v>1.1130096139144063E-2</v>
          </cell>
          <cell r="O46">
            <v>2.9806256328961389E-2</v>
          </cell>
          <cell r="P46">
            <v>2.9806256328961389E-2</v>
          </cell>
          <cell r="Q46">
            <v>2.051558683889021E-2</v>
          </cell>
          <cell r="R46">
            <v>1.1130096139144063E-2</v>
          </cell>
          <cell r="S46">
            <v>2.9806256328961389E-2</v>
          </cell>
          <cell r="T46">
            <v>2.1783482085444339E-2</v>
          </cell>
          <cell r="U46">
            <v>1.1130096139144063E-2</v>
          </cell>
          <cell r="V46">
            <v>1.5021050308960948E-2</v>
          </cell>
          <cell r="W46">
            <v>2.1783482085444339E-2</v>
          </cell>
          <cell r="X46">
            <v>2.1783482085444339E-2</v>
          </cell>
          <cell r="Y46">
            <v>2.1783482085444339E-2</v>
          </cell>
          <cell r="Z46">
            <v>2.1783482085444339E-2</v>
          </cell>
          <cell r="AA46">
            <v>2.1783482085444339E-2</v>
          </cell>
          <cell r="AB46">
            <v>2.051558683889021E-2</v>
          </cell>
          <cell r="AC46">
            <v>2.051558683889021E-2</v>
          </cell>
          <cell r="AD46">
            <v>2.9806256328961389E-2</v>
          </cell>
          <cell r="AE46">
            <v>2.9806256328961389E-2</v>
          </cell>
          <cell r="AF46">
            <v>1.1130096139144063E-2</v>
          </cell>
          <cell r="AG46">
            <v>1.1130096139144063E-2</v>
          </cell>
          <cell r="AH46">
            <v>2.1783482085444339E-2</v>
          </cell>
          <cell r="AI46">
            <v>2.051558683889021E-2</v>
          </cell>
          <cell r="AJ46">
            <v>2.9806256328961389E-2</v>
          </cell>
          <cell r="AK46">
            <v>2.9806256328961389E-2</v>
          </cell>
          <cell r="AL46">
            <v>2.9806256328961389E-2</v>
          </cell>
          <cell r="AM46">
            <v>2.9806256328961389E-2</v>
          </cell>
          <cell r="AN46">
            <v>2.1783482085444339E-2</v>
          </cell>
          <cell r="AO46">
            <v>2.9806256328961389E-2</v>
          </cell>
          <cell r="AP46">
            <v>2.9806256328961389E-2</v>
          </cell>
          <cell r="AQ46">
            <v>2.1783482085444339E-2</v>
          </cell>
          <cell r="AR46" t="e">
            <v>#N/A</v>
          </cell>
          <cell r="AS46">
            <v>1.1130096139144063E-2</v>
          </cell>
          <cell r="AT46">
            <v>1.1130096139144063E-2</v>
          </cell>
          <cell r="AU46">
            <v>1.1130096139144063E-2</v>
          </cell>
          <cell r="AV46">
            <v>2.9806256328961389E-2</v>
          </cell>
          <cell r="AW46">
            <v>2.1783482085444339E-2</v>
          </cell>
          <cell r="AX46">
            <v>1.1130096139144063E-2</v>
          </cell>
          <cell r="AY46">
            <v>2.1783482085444339E-2</v>
          </cell>
          <cell r="AZ46">
            <v>2.9806256328961389E-2</v>
          </cell>
          <cell r="BA46">
            <v>2.1783482085444339E-2</v>
          </cell>
          <cell r="BB46">
            <v>2.9806256328961389E-2</v>
          </cell>
          <cell r="BC46">
            <v>2.9806256328961389E-2</v>
          </cell>
          <cell r="BD46" t="e">
            <v>#N/A</v>
          </cell>
          <cell r="BE46">
            <v>1.1130096139144063E-2</v>
          </cell>
          <cell r="BF46">
            <v>1.1130096139144063E-2</v>
          </cell>
          <cell r="BG46">
            <v>2.9806256328961389E-2</v>
          </cell>
          <cell r="BH46">
            <v>1.1130096139144063E-2</v>
          </cell>
          <cell r="BI46">
            <v>2.051558683889021E-2</v>
          </cell>
          <cell r="BJ46">
            <v>1.1130096139144063E-2</v>
          </cell>
          <cell r="BK46">
            <v>2.051558683889021E-2</v>
          </cell>
          <cell r="BL46">
            <v>2.9806256328961389E-2</v>
          </cell>
          <cell r="BM46">
            <v>1.1130096139144063E-2</v>
          </cell>
          <cell r="BN46">
            <v>1.5021050308960948E-2</v>
          </cell>
          <cell r="BO46">
            <v>2.9806256328961389E-2</v>
          </cell>
          <cell r="BP46">
            <v>2.9806256328961389E-2</v>
          </cell>
          <cell r="BQ46" t="e">
            <v>#N/A</v>
          </cell>
          <cell r="BR46">
            <v>2.9806256328961389E-2</v>
          </cell>
          <cell r="BS46">
            <v>2.9806256328961389E-2</v>
          </cell>
          <cell r="BT46">
            <v>2.9806256328961389E-2</v>
          </cell>
          <cell r="BU46">
            <v>1.1130096139144063E-2</v>
          </cell>
          <cell r="BV46">
            <v>2.1783482085444339E-2</v>
          </cell>
          <cell r="BW46">
            <v>2.1783482085444339E-2</v>
          </cell>
          <cell r="BX46" t="e">
            <v>#N/A</v>
          </cell>
          <cell r="BY46">
            <v>2.1783482085444339E-2</v>
          </cell>
          <cell r="BZ46">
            <v>2.051558683889021E-2</v>
          </cell>
          <cell r="CA46">
            <v>2.1783482085444339E-2</v>
          </cell>
          <cell r="CB46">
            <v>1.1130096139144063E-2</v>
          </cell>
          <cell r="CC46">
            <v>2.1783482085444339E-2</v>
          </cell>
          <cell r="CD46">
            <v>1.1130096139144063E-2</v>
          </cell>
          <cell r="CE46">
            <v>2.051558683889021E-2</v>
          </cell>
          <cell r="CF46">
            <v>2.051558683889021E-2</v>
          </cell>
          <cell r="CG46">
            <v>1.1130096139144063E-2</v>
          </cell>
          <cell r="CH46">
            <v>2.9806256328961389E-2</v>
          </cell>
          <cell r="CI46">
            <v>2.9806256328961389E-2</v>
          </cell>
          <cell r="CJ46">
            <v>1.1130096139144063E-2</v>
          </cell>
          <cell r="CK46">
            <v>1.1130096139144063E-2</v>
          </cell>
          <cell r="CL46">
            <v>1.1130096139144063E-2</v>
          </cell>
          <cell r="CM46">
            <v>2.1783482085444339E-2</v>
          </cell>
          <cell r="CN46">
            <v>2.9806256328961389E-2</v>
          </cell>
          <cell r="CO46">
            <v>2.051558683889021E-2</v>
          </cell>
          <cell r="CP46">
            <v>1.5021050308960948E-2</v>
          </cell>
          <cell r="CQ46">
            <v>2.9806256328961389E-2</v>
          </cell>
          <cell r="CR46">
            <v>1.5021050308960948E-2</v>
          </cell>
          <cell r="CS46">
            <v>2.051558683889021E-2</v>
          </cell>
          <cell r="CT46">
            <v>2.1783482085444339E-2</v>
          </cell>
          <cell r="CU46">
            <v>2.051558683889021E-2</v>
          </cell>
          <cell r="CV46">
            <v>2.9806256328961389E-2</v>
          </cell>
          <cell r="CW46">
            <v>2.051558683889021E-2</v>
          </cell>
          <cell r="CX46">
            <v>2.9806256328961389E-2</v>
          </cell>
          <cell r="CY46">
            <v>2.9806256328961389E-2</v>
          </cell>
          <cell r="CZ46">
            <v>2.9806256328961389E-2</v>
          </cell>
          <cell r="DA46" t="e">
            <v>#N/A</v>
          </cell>
          <cell r="DB46">
            <v>2.051558683889021E-2</v>
          </cell>
          <cell r="DC46">
            <v>2.9806256328961389E-2</v>
          </cell>
          <cell r="DD46">
            <v>1.1130096139144063E-2</v>
          </cell>
          <cell r="DE46">
            <v>1.1130096139144063E-2</v>
          </cell>
          <cell r="DF46">
            <v>1.1130096139144063E-2</v>
          </cell>
          <cell r="DG46">
            <v>2.9806256328961389E-2</v>
          </cell>
          <cell r="DH46">
            <v>1.5021050308960948E-2</v>
          </cell>
          <cell r="DI46">
            <v>2.9806256328961389E-2</v>
          </cell>
          <cell r="DJ46">
            <v>2.1783482085444339E-2</v>
          </cell>
          <cell r="DK46">
            <v>1.1130096139144063E-2</v>
          </cell>
          <cell r="DL46">
            <v>2.9806256328961389E-2</v>
          </cell>
          <cell r="DM46">
            <v>2.051558683889021E-2</v>
          </cell>
          <cell r="DN46">
            <v>1.1130096139144063E-2</v>
          </cell>
          <cell r="DO46">
            <v>2.051558683889021E-2</v>
          </cell>
          <cell r="DP46">
            <v>2.9806256328961389E-2</v>
          </cell>
          <cell r="DQ46">
            <v>2.9806256328961389E-2</v>
          </cell>
          <cell r="DR46" t="e">
            <v>#N/A</v>
          </cell>
          <cell r="DS46">
            <v>2.9806256328961389E-2</v>
          </cell>
          <cell r="DT46">
            <v>2.9806256328961389E-2</v>
          </cell>
          <cell r="DU46">
            <v>2.051558683889021E-2</v>
          </cell>
          <cell r="DV46">
            <v>2.9806256328961389E-2</v>
          </cell>
          <cell r="DW46" t="e">
            <v>#N/A</v>
          </cell>
          <cell r="DX46">
            <v>2.9806256328961389E-2</v>
          </cell>
          <cell r="DY46">
            <v>2.9806256328961389E-2</v>
          </cell>
          <cell r="DZ46">
            <v>2.1783482085444339E-2</v>
          </cell>
          <cell r="EA46">
            <v>1.1130096139144063E-2</v>
          </cell>
          <cell r="EB46">
            <v>1.1130096139144063E-2</v>
          </cell>
          <cell r="EC46">
            <v>2.051558683889021E-2</v>
          </cell>
          <cell r="ED46">
            <v>2.051558683889021E-2</v>
          </cell>
          <cell r="EE46">
            <v>1.1130096139144063E-2</v>
          </cell>
          <cell r="EF46">
            <v>2.9806256328961389E-2</v>
          </cell>
          <cell r="EG46">
            <v>2.051558683889021E-2</v>
          </cell>
          <cell r="EH46">
            <v>2.1783482085444339E-2</v>
          </cell>
          <cell r="EI46">
            <v>2.1783482085444339E-2</v>
          </cell>
          <cell r="EJ46">
            <v>2.051558683889021E-2</v>
          </cell>
          <cell r="EK46">
            <v>2.051558683889021E-2</v>
          </cell>
          <cell r="EL46">
            <v>2.051558683889021E-2</v>
          </cell>
          <cell r="EM46">
            <v>1.1130096139144063E-2</v>
          </cell>
          <cell r="EN46">
            <v>2.1783482085444339E-2</v>
          </cell>
          <cell r="EO46" t="e">
            <v>#N/A</v>
          </cell>
          <cell r="EP46">
            <v>1.1130096139144063E-2</v>
          </cell>
          <cell r="EQ46">
            <v>2.1783482085444339E-2</v>
          </cell>
          <cell r="ER46">
            <v>2.9806256328961389E-2</v>
          </cell>
          <cell r="ES46">
            <v>2.9806256328961389E-2</v>
          </cell>
          <cell r="ET46" t="e">
            <v>#N/A</v>
          </cell>
          <cell r="EU46">
            <v>1.1130096139144063E-2</v>
          </cell>
          <cell r="EV46">
            <v>1.5021050308960948E-2</v>
          </cell>
          <cell r="EW46">
            <v>2.9806256328961389E-2</v>
          </cell>
          <cell r="EX46">
            <v>2.9806256328961389E-2</v>
          </cell>
          <cell r="EY46">
            <v>2.9806256328961389E-2</v>
          </cell>
          <cell r="EZ46">
            <v>2.9806256328961389E-2</v>
          </cell>
          <cell r="FA46">
            <v>2.051558683889021E-2</v>
          </cell>
          <cell r="FB46">
            <v>2.9806256328961389E-2</v>
          </cell>
          <cell r="FC46">
            <v>2.1783482085444339E-2</v>
          </cell>
          <cell r="FD46">
            <v>1.1130096139144063E-2</v>
          </cell>
          <cell r="FE46" t="e">
            <v>#N/A</v>
          </cell>
          <cell r="FF46">
            <v>1.1130096139144063E-2</v>
          </cell>
          <cell r="FG46">
            <v>2.9806256328961389E-2</v>
          </cell>
          <cell r="FH46">
            <v>2.9806256328961389E-2</v>
          </cell>
          <cell r="FI46">
            <v>2.1783482085444339E-2</v>
          </cell>
          <cell r="FJ46">
            <v>1.1130096139144063E-2</v>
          </cell>
          <cell r="FK46">
            <v>1.1130096139144063E-2</v>
          </cell>
          <cell r="FL46">
            <v>1.1130096139144063E-2</v>
          </cell>
          <cell r="FM46" t="e">
            <v>#N/A</v>
          </cell>
          <cell r="FN46">
            <v>2.9806256328961389E-2</v>
          </cell>
          <cell r="FO46">
            <v>2.9806256328961389E-2</v>
          </cell>
          <cell r="FP46">
            <v>2.051558683889021E-2</v>
          </cell>
          <cell r="FQ46">
            <v>1.5021050308960948E-2</v>
          </cell>
          <cell r="FR46">
            <v>1.5021050308960948E-2</v>
          </cell>
          <cell r="FS46">
            <v>2.051558683889021E-2</v>
          </cell>
          <cell r="FT46">
            <v>2.051558683889021E-2</v>
          </cell>
          <cell r="FU46">
            <v>2.1783482085444339E-2</v>
          </cell>
          <cell r="FV46">
            <v>2.9806256328961389E-2</v>
          </cell>
          <cell r="FW46">
            <v>1.1130096139144063E-2</v>
          </cell>
          <cell r="FX46">
            <v>2.051558683889021E-2</v>
          </cell>
          <cell r="FY46" t="e">
            <v>#N/A</v>
          </cell>
          <cell r="FZ46">
            <v>2.9806256328961389E-2</v>
          </cell>
          <cell r="GA46">
            <v>2.9806256328961389E-2</v>
          </cell>
          <cell r="GB46">
            <v>1.5021050308960948E-2</v>
          </cell>
          <cell r="GC46">
            <v>2.1783482085444339E-2</v>
          </cell>
          <cell r="GD46">
            <v>1.1130096139144063E-2</v>
          </cell>
          <cell r="GE46">
            <v>1.5021050308960948E-2</v>
          </cell>
          <cell r="GF46">
            <v>2.1783482085444339E-2</v>
          </cell>
          <cell r="GG46">
            <v>2.051558683889021E-2</v>
          </cell>
          <cell r="GH46">
            <v>2.051558683889021E-2</v>
          </cell>
          <cell r="GI46">
            <v>2.051558683889021E-2</v>
          </cell>
          <cell r="GJ46">
            <v>2.9806256328961389E-2</v>
          </cell>
          <cell r="GK46">
            <v>2.9806256328961389E-2</v>
          </cell>
          <cell r="GL46">
            <v>2.9806256328961389E-2</v>
          </cell>
          <cell r="GM46">
            <v>2.9806256328961389E-2</v>
          </cell>
        </row>
        <row r="47">
          <cell r="B47">
            <v>2.0103158740023108E-2</v>
          </cell>
          <cell r="C47">
            <v>2.8943557242713247E-2</v>
          </cell>
          <cell r="D47">
            <v>1.1007580707609321E-2</v>
          </cell>
          <cell r="E47" t="e">
            <v>#N/A</v>
          </cell>
          <cell r="F47">
            <v>2.8943557242713247E-2</v>
          </cell>
          <cell r="G47">
            <v>2.1319078324680607E-2</v>
          </cell>
          <cell r="H47">
            <v>1.4798757429108189E-2</v>
          </cell>
          <cell r="I47">
            <v>2.1319078324680607E-2</v>
          </cell>
          <cell r="J47">
            <v>1.1007580707609321E-2</v>
          </cell>
          <cell r="K47">
            <v>1.1007580707609321E-2</v>
          </cell>
          <cell r="L47">
            <v>1.4798757429108189E-2</v>
          </cell>
          <cell r="M47">
            <v>2.8943557242713247E-2</v>
          </cell>
          <cell r="N47">
            <v>1.1007580707609321E-2</v>
          </cell>
          <cell r="O47">
            <v>2.8943557242713247E-2</v>
          </cell>
          <cell r="P47">
            <v>2.8943557242713247E-2</v>
          </cell>
          <cell r="Q47">
            <v>2.0103158740023108E-2</v>
          </cell>
          <cell r="R47">
            <v>1.1007580707609321E-2</v>
          </cell>
          <cell r="S47">
            <v>2.8943557242713247E-2</v>
          </cell>
          <cell r="T47">
            <v>2.1319078324680607E-2</v>
          </cell>
          <cell r="U47">
            <v>1.1007580707609321E-2</v>
          </cell>
          <cell r="V47">
            <v>1.4798757429108189E-2</v>
          </cell>
          <cell r="W47">
            <v>2.1319078324680607E-2</v>
          </cell>
          <cell r="X47">
            <v>2.1319078324680607E-2</v>
          </cell>
          <cell r="Y47">
            <v>2.1319078324680607E-2</v>
          </cell>
          <cell r="Z47">
            <v>2.1319078324680607E-2</v>
          </cell>
          <cell r="AA47">
            <v>2.1319078324680607E-2</v>
          </cell>
          <cell r="AB47">
            <v>2.0103158740023108E-2</v>
          </cell>
          <cell r="AC47">
            <v>2.0103158740023108E-2</v>
          </cell>
          <cell r="AD47">
            <v>2.8943557242713247E-2</v>
          </cell>
          <cell r="AE47">
            <v>2.8943557242713247E-2</v>
          </cell>
          <cell r="AF47">
            <v>1.1007580707609321E-2</v>
          </cell>
          <cell r="AG47">
            <v>1.1007580707609321E-2</v>
          </cell>
          <cell r="AH47">
            <v>2.1319078324680607E-2</v>
          </cell>
          <cell r="AI47">
            <v>2.0103158740023108E-2</v>
          </cell>
          <cell r="AJ47">
            <v>2.8943557242713247E-2</v>
          </cell>
          <cell r="AK47">
            <v>2.8943557242713247E-2</v>
          </cell>
          <cell r="AL47">
            <v>2.8943557242713247E-2</v>
          </cell>
          <cell r="AM47">
            <v>2.8943557242713247E-2</v>
          </cell>
          <cell r="AN47">
            <v>2.1319078324680607E-2</v>
          </cell>
          <cell r="AO47">
            <v>2.8943557242713247E-2</v>
          </cell>
          <cell r="AP47">
            <v>2.8943557242713247E-2</v>
          </cell>
          <cell r="AQ47">
            <v>2.1319078324680607E-2</v>
          </cell>
          <cell r="AR47" t="e">
            <v>#N/A</v>
          </cell>
          <cell r="AS47">
            <v>1.1007580707609321E-2</v>
          </cell>
          <cell r="AT47">
            <v>1.1007580707609321E-2</v>
          </cell>
          <cell r="AU47">
            <v>1.1007580707609321E-2</v>
          </cell>
          <cell r="AV47">
            <v>2.8943557242713247E-2</v>
          </cell>
          <cell r="AW47">
            <v>2.1319078324680607E-2</v>
          </cell>
          <cell r="AX47">
            <v>1.1007580707609321E-2</v>
          </cell>
          <cell r="AY47">
            <v>2.1319078324680607E-2</v>
          </cell>
          <cell r="AZ47">
            <v>2.8943557242713247E-2</v>
          </cell>
          <cell r="BA47">
            <v>2.1319078324680607E-2</v>
          </cell>
          <cell r="BB47">
            <v>2.8943557242713247E-2</v>
          </cell>
          <cell r="BC47">
            <v>2.8943557242713247E-2</v>
          </cell>
          <cell r="BD47" t="e">
            <v>#N/A</v>
          </cell>
          <cell r="BE47">
            <v>1.1007580707609321E-2</v>
          </cell>
          <cell r="BF47">
            <v>1.1007580707609321E-2</v>
          </cell>
          <cell r="BG47">
            <v>2.8943557242713247E-2</v>
          </cell>
          <cell r="BH47">
            <v>1.1007580707609321E-2</v>
          </cell>
          <cell r="BI47">
            <v>2.0103158740023108E-2</v>
          </cell>
          <cell r="BJ47">
            <v>1.1007580707609321E-2</v>
          </cell>
          <cell r="BK47">
            <v>2.0103158740023108E-2</v>
          </cell>
          <cell r="BL47">
            <v>2.8943557242713247E-2</v>
          </cell>
          <cell r="BM47">
            <v>1.1007580707609321E-2</v>
          </cell>
          <cell r="BN47">
            <v>1.4798757429108189E-2</v>
          </cell>
          <cell r="BO47">
            <v>2.8943557242713247E-2</v>
          </cell>
          <cell r="BP47">
            <v>2.8943557242713247E-2</v>
          </cell>
          <cell r="BQ47" t="e">
            <v>#N/A</v>
          </cell>
          <cell r="BR47">
            <v>2.8943557242713247E-2</v>
          </cell>
          <cell r="BS47">
            <v>2.8943557242713247E-2</v>
          </cell>
          <cell r="BT47">
            <v>2.8943557242713247E-2</v>
          </cell>
          <cell r="BU47">
            <v>1.1007580707609321E-2</v>
          </cell>
          <cell r="BV47">
            <v>2.1319078324680607E-2</v>
          </cell>
          <cell r="BW47">
            <v>2.1319078324680607E-2</v>
          </cell>
          <cell r="BX47" t="e">
            <v>#N/A</v>
          </cell>
          <cell r="BY47">
            <v>2.1319078324680607E-2</v>
          </cell>
          <cell r="BZ47">
            <v>2.0103158740023108E-2</v>
          </cell>
          <cell r="CA47">
            <v>2.1319078324680607E-2</v>
          </cell>
          <cell r="CB47">
            <v>1.1007580707609321E-2</v>
          </cell>
          <cell r="CC47">
            <v>2.1319078324680607E-2</v>
          </cell>
          <cell r="CD47">
            <v>1.1007580707609321E-2</v>
          </cell>
          <cell r="CE47">
            <v>2.0103158740023108E-2</v>
          </cell>
          <cell r="CF47">
            <v>2.0103158740023108E-2</v>
          </cell>
          <cell r="CG47">
            <v>1.1007580707609321E-2</v>
          </cell>
          <cell r="CH47">
            <v>2.8943557242713247E-2</v>
          </cell>
          <cell r="CI47">
            <v>2.8943557242713247E-2</v>
          </cell>
          <cell r="CJ47">
            <v>1.1007580707609321E-2</v>
          </cell>
          <cell r="CK47">
            <v>1.1007580707609321E-2</v>
          </cell>
          <cell r="CL47">
            <v>1.1007580707609321E-2</v>
          </cell>
          <cell r="CM47">
            <v>2.1319078324680607E-2</v>
          </cell>
          <cell r="CN47">
            <v>2.8943557242713247E-2</v>
          </cell>
          <cell r="CO47">
            <v>2.0103158740023108E-2</v>
          </cell>
          <cell r="CP47">
            <v>1.4798757429108189E-2</v>
          </cell>
          <cell r="CQ47">
            <v>2.8943557242713247E-2</v>
          </cell>
          <cell r="CR47">
            <v>1.4798757429108189E-2</v>
          </cell>
          <cell r="CS47">
            <v>2.0103158740023108E-2</v>
          </cell>
          <cell r="CT47">
            <v>2.1319078324680607E-2</v>
          </cell>
          <cell r="CU47">
            <v>2.0103158740023108E-2</v>
          </cell>
          <cell r="CV47">
            <v>2.8943557242713247E-2</v>
          </cell>
          <cell r="CW47">
            <v>2.0103158740023108E-2</v>
          </cell>
          <cell r="CX47">
            <v>2.8943557242713247E-2</v>
          </cell>
          <cell r="CY47">
            <v>2.8943557242713247E-2</v>
          </cell>
          <cell r="CZ47">
            <v>2.8943557242713247E-2</v>
          </cell>
          <cell r="DA47" t="e">
            <v>#N/A</v>
          </cell>
          <cell r="DB47">
            <v>2.0103158740023108E-2</v>
          </cell>
          <cell r="DC47">
            <v>2.8943557242713247E-2</v>
          </cell>
          <cell r="DD47">
            <v>1.1007580707609321E-2</v>
          </cell>
          <cell r="DE47">
            <v>1.1007580707609321E-2</v>
          </cell>
          <cell r="DF47">
            <v>1.1007580707609321E-2</v>
          </cell>
          <cell r="DG47">
            <v>2.8943557242713247E-2</v>
          </cell>
          <cell r="DH47">
            <v>1.4798757429108189E-2</v>
          </cell>
          <cell r="DI47">
            <v>2.8943557242713247E-2</v>
          </cell>
          <cell r="DJ47">
            <v>2.1319078324680607E-2</v>
          </cell>
          <cell r="DK47">
            <v>1.1007580707609321E-2</v>
          </cell>
          <cell r="DL47">
            <v>2.8943557242713247E-2</v>
          </cell>
          <cell r="DM47">
            <v>2.0103158740023108E-2</v>
          </cell>
          <cell r="DN47">
            <v>1.1007580707609321E-2</v>
          </cell>
          <cell r="DO47">
            <v>2.0103158740023108E-2</v>
          </cell>
          <cell r="DP47">
            <v>2.8943557242713247E-2</v>
          </cell>
          <cell r="DQ47">
            <v>2.8943557242713247E-2</v>
          </cell>
          <cell r="DR47" t="e">
            <v>#N/A</v>
          </cell>
          <cell r="DS47">
            <v>2.8943557242713247E-2</v>
          </cell>
          <cell r="DT47">
            <v>2.8943557242713247E-2</v>
          </cell>
          <cell r="DU47">
            <v>2.0103158740023108E-2</v>
          </cell>
          <cell r="DV47">
            <v>2.8943557242713247E-2</v>
          </cell>
          <cell r="DW47" t="e">
            <v>#N/A</v>
          </cell>
          <cell r="DX47">
            <v>2.8943557242713247E-2</v>
          </cell>
          <cell r="DY47">
            <v>2.8943557242713247E-2</v>
          </cell>
          <cell r="DZ47">
            <v>2.1319078324680607E-2</v>
          </cell>
          <cell r="EA47">
            <v>1.1007580707609321E-2</v>
          </cell>
          <cell r="EB47">
            <v>1.1007580707609321E-2</v>
          </cell>
          <cell r="EC47">
            <v>2.0103158740023108E-2</v>
          </cell>
          <cell r="ED47">
            <v>2.0103158740023108E-2</v>
          </cell>
          <cell r="EE47">
            <v>1.1007580707609321E-2</v>
          </cell>
          <cell r="EF47">
            <v>2.8943557242713247E-2</v>
          </cell>
          <cell r="EG47">
            <v>2.0103158740023108E-2</v>
          </cell>
          <cell r="EH47">
            <v>2.1319078324680607E-2</v>
          </cell>
          <cell r="EI47">
            <v>2.1319078324680607E-2</v>
          </cell>
          <cell r="EJ47">
            <v>2.0103158740023108E-2</v>
          </cell>
          <cell r="EK47">
            <v>2.0103158740023108E-2</v>
          </cell>
          <cell r="EL47">
            <v>2.0103158740023108E-2</v>
          </cell>
          <cell r="EM47">
            <v>1.1007580707609321E-2</v>
          </cell>
          <cell r="EN47">
            <v>2.1319078324680607E-2</v>
          </cell>
          <cell r="EO47" t="e">
            <v>#N/A</v>
          </cell>
          <cell r="EP47">
            <v>1.1007580707609321E-2</v>
          </cell>
          <cell r="EQ47">
            <v>2.1319078324680607E-2</v>
          </cell>
          <cell r="ER47">
            <v>2.8943557242713247E-2</v>
          </cell>
          <cell r="ES47">
            <v>2.8943557242713247E-2</v>
          </cell>
          <cell r="ET47" t="e">
            <v>#N/A</v>
          </cell>
          <cell r="EU47">
            <v>1.1007580707609321E-2</v>
          </cell>
          <cell r="EV47">
            <v>1.4798757429108189E-2</v>
          </cell>
          <cell r="EW47">
            <v>2.8943557242713247E-2</v>
          </cell>
          <cell r="EX47">
            <v>2.8943557242713247E-2</v>
          </cell>
          <cell r="EY47">
            <v>2.8943557242713247E-2</v>
          </cell>
          <cell r="EZ47">
            <v>2.8943557242713247E-2</v>
          </cell>
          <cell r="FA47">
            <v>2.0103158740023108E-2</v>
          </cell>
          <cell r="FB47">
            <v>2.8943557242713247E-2</v>
          </cell>
          <cell r="FC47">
            <v>2.1319078324680607E-2</v>
          </cell>
          <cell r="FD47">
            <v>1.1007580707609321E-2</v>
          </cell>
          <cell r="FE47" t="e">
            <v>#N/A</v>
          </cell>
          <cell r="FF47">
            <v>1.1007580707609321E-2</v>
          </cell>
          <cell r="FG47">
            <v>2.8943557242713247E-2</v>
          </cell>
          <cell r="FH47">
            <v>2.8943557242713247E-2</v>
          </cell>
          <cell r="FI47">
            <v>2.1319078324680607E-2</v>
          </cell>
          <cell r="FJ47">
            <v>1.1007580707609321E-2</v>
          </cell>
          <cell r="FK47">
            <v>1.1007580707609321E-2</v>
          </cell>
          <cell r="FL47">
            <v>1.1007580707609321E-2</v>
          </cell>
          <cell r="FM47" t="e">
            <v>#N/A</v>
          </cell>
          <cell r="FN47">
            <v>2.8943557242713247E-2</v>
          </cell>
          <cell r="FO47">
            <v>2.8943557242713247E-2</v>
          </cell>
          <cell r="FP47">
            <v>2.0103158740023108E-2</v>
          </cell>
          <cell r="FQ47">
            <v>1.4798757429108189E-2</v>
          </cell>
          <cell r="FR47">
            <v>1.4798757429108189E-2</v>
          </cell>
          <cell r="FS47">
            <v>2.0103158740023108E-2</v>
          </cell>
          <cell r="FT47">
            <v>2.0103158740023108E-2</v>
          </cell>
          <cell r="FU47">
            <v>2.1319078324680607E-2</v>
          </cell>
          <cell r="FV47">
            <v>2.8943557242713247E-2</v>
          </cell>
          <cell r="FW47">
            <v>1.1007580707609321E-2</v>
          </cell>
          <cell r="FX47">
            <v>2.0103158740023108E-2</v>
          </cell>
          <cell r="FY47" t="e">
            <v>#N/A</v>
          </cell>
          <cell r="FZ47">
            <v>2.8943557242713247E-2</v>
          </cell>
          <cell r="GA47">
            <v>2.8943557242713247E-2</v>
          </cell>
          <cell r="GB47">
            <v>1.4798757429108189E-2</v>
          </cell>
          <cell r="GC47">
            <v>2.1319078324680607E-2</v>
          </cell>
          <cell r="GD47">
            <v>1.1007580707609321E-2</v>
          </cell>
          <cell r="GE47">
            <v>1.4798757429108189E-2</v>
          </cell>
          <cell r="GF47">
            <v>2.1319078324680607E-2</v>
          </cell>
          <cell r="GG47">
            <v>2.0103158740023108E-2</v>
          </cell>
          <cell r="GH47">
            <v>2.0103158740023108E-2</v>
          </cell>
          <cell r="GI47">
            <v>2.0103158740023108E-2</v>
          </cell>
          <cell r="GJ47">
            <v>2.8943557242713247E-2</v>
          </cell>
          <cell r="GK47">
            <v>2.8943557242713247E-2</v>
          </cell>
          <cell r="GL47">
            <v>2.8943557242713247E-2</v>
          </cell>
          <cell r="GM47">
            <v>2.8943557242713247E-2</v>
          </cell>
        </row>
        <row r="48">
          <cell r="B48">
            <v>1.9706986070755494E-2</v>
          </cell>
          <cell r="C48">
            <v>2.8129392558979616E-2</v>
          </cell>
          <cell r="D48">
            <v>1.0887733106714093E-2</v>
          </cell>
          <cell r="E48" t="e">
            <v>#N/A</v>
          </cell>
          <cell r="F48">
            <v>2.8129392558979616E-2</v>
          </cell>
          <cell r="G48">
            <v>2.0874062550218397E-2</v>
          </cell>
          <cell r="H48">
            <v>1.4582947920235068E-2</v>
          </cell>
          <cell r="I48">
            <v>2.0874062550218397E-2</v>
          </cell>
          <cell r="J48">
            <v>1.0887733106714093E-2</v>
          </cell>
          <cell r="K48">
            <v>1.0887733106714093E-2</v>
          </cell>
          <cell r="L48">
            <v>1.4582947920235068E-2</v>
          </cell>
          <cell r="M48">
            <v>2.8129392558979616E-2</v>
          </cell>
          <cell r="N48">
            <v>1.0887733106714093E-2</v>
          </cell>
          <cell r="O48">
            <v>2.8129392558979616E-2</v>
          </cell>
          <cell r="P48">
            <v>2.8129392558979616E-2</v>
          </cell>
          <cell r="Q48">
            <v>1.9706986070755494E-2</v>
          </cell>
          <cell r="R48">
            <v>1.0887733106714093E-2</v>
          </cell>
          <cell r="S48">
            <v>2.8129392558979616E-2</v>
          </cell>
          <cell r="T48">
            <v>2.0874062550218397E-2</v>
          </cell>
          <cell r="U48">
            <v>1.0887733106714093E-2</v>
          </cell>
          <cell r="V48">
            <v>1.4582947920235068E-2</v>
          </cell>
          <cell r="W48">
            <v>2.0874062550218397E-2</v>
          </cell>
          <cell r="X48">
            <v>2.0874062550218397E-2</v>
          </cell>
          <cell r="Y48">
            <v>2.0874062550218397E-2</v>
          </cell>
          <cell r="Z48">
            <v>2.0874062550218397E-2</v>
          </cell>
          <cell r="AA48">
            <v>2.0874062550218397E-2</v>
          </cell>
          <cell r="AB48">
            <v>1.9706986070755494E-2</v>
          </cell>
          <cell r="AC48">
            <v>1.9706986070755494E-2</v>
          </cell>
          <cell r="AD48">
            <v>2.8129392558979616E-2</v>
          </cell>
          <cell r="AE48">
            <v>2.8129392558979616E-2</v>
          </cell>
          <cell r="AF48">
            <v>1.0887733106714093E-2</v>
          </cell>
          <cell r="AG48">
            <v>1.0887733106714093E-2</v>
          </cell>
          <cell r="AH48">
            <v>2.0874062550218397E-2</v>
          </cell>
          <cell r="AI48">
            <v>1.9706986070755494E-2</v>
          </cell>
          <cell r="AJ48">
            <v>2.8129392558979616E-2</v>
          </cell>
          <cell r="AK48">
            <v>2.8129392558979616E-2</v>
          </cell>
          <cell r="AL48">
            <v>2.8129392558979616E-2</v>
          </cell>
          <cell r="AM48">
            <v>2.8129392558979616E-2</v>
          </cell>
          <cell r="AN48">
            <v>2.0874062550218397E-2</v>
          </cell>
          <cell r="AO48">
            <v>2.8129392558979616E-2</v>
          </cell>
          <cell r="AP48">
            <v>2.8129392558979616E-2</v>
          </cell>
          <cell r="AQ48">
            <v>2.0874062550218397E-2</v>
          </cell>
          <cell r="AR48" t="e">
            <v>#N/A</v>
          </cell>
          <cell r="AS48">
            <v>1.0887733106714093E-2</v>
          </cell>
          <cell r="AT48">
            <v>1.0887733106714093E-2</v>
          </cell>
          <cell r="AU48">
            <v>1.0887733106714093E-2</v>
          </cell>
          <cell r="AV48">
            <v>2.8129392558979616E-2</v>
          </cell>
          <cell r="AW48">
            <v>2.0874062550218397E-2</v>
          </cell>
          <cell r="AX48">
            <v>1.0887733106714093E-2</v>
          </cell>
          <cell r="AY48">
            <v>2.0874062550218397E-2</v>
          </cell>
          <cell r="AZ48">
            <v>2.8129392558979616E-2</v>
          </cell>
          <cell r="BA48">
            <v>2.0874062550218397E-2</v>
          </cell>
          <cell r="BB48">
            <v>2.8129392558979616E-2</v>
          </cell>
          <cell r="BC48">
            <v>2.8129392558979616E-2</v>
          </cell>
          <cell r="BD48" t="e">
            <v>#N/A</v>
          </cell>
          <cell r="BE48">
            <v>1.0887733106714093E-2</v>
          </cell>
          <cell r="BF48">
            <v>1.0887733106714093E-2</v>
          </cell>
          <cell r="BG48">
            <v>2.8129392558979616E-2</v>
          </cell>
          <cell r="BH48">
            <v>1.0887733106714093E-2</v>
          </cell>
          <cell r="BI48">
            <v>1.9706986070755494E-2</v>
          </cell>
          <cell r="BJ48">
            <v>1.0887733106714093E-2</v>
          </cell>
          <cell r="BK48">
            <v>1.9706986070755494E-2</v>
          </cell>
          <cell r="BL48">
            <v>2.8129392558979616E-2</v>
          </cell>
          <cell r="BM48">
            <v>1.0887733106714093E-2</v>
          </cell>
          <cell r="BN48">
            <v>1.4582947920235068E-2</v>
          </cell>
          <cell r="BO48">
            <v>2.8129392558979616E-2</v>
          </cell>
          <cell r="BP48">
            <v>2.8129392558979616E-2</v>
          </cell>
          <cell r="BQ48" t="e">
            <v>#N/A</v>
          </cell>
          <cell r="BR48">
            <v>2.8129392558979616E-2</v>
          </cell>
          <cell r="BS48">
            <v>2.8129392558979616E-2</v>
          </cell>
          <cell r="BT48">
            <v>2.8129392558979616E-2</v>
          </cell>
          <cell r="BU48">
            <v>1.0887733106714093E-2</v>
          </cell>
          <cell r="BV48">
            <v>2.0874062550218397E-2</v>
          </cell>
          <cell r="BW48">
            <v>2.0874062550218397E-2</v>
          </cell>
          <cell r="BX48" t="e">
            <v>#N/A</v>
          </cell>
          <cell r="BY48">
            <v>2.0874062550218397E-2</v>
          </cell>
          <cell r="BZ48">
            <v>1.9706986070755494E-2</v>
          </cell>
          <cell r="CA48">
            <v>2.0874062550218397E-2</v>
          </cell>
          <cell r="CB48">
            <v>1.0887733106714093E-2</v>
          </cell>
          <cell r="CC48">
            <v>2.0874062550218397E-2</v>
          </cell>
          <cell r="CD48">
            <v>1.0887733106714093E-2</v>
          </cell>
          <cell r="CE48">
            <v>1.9706986070755494E-2</v>
          </cell>
          <cell r="CF48">
            <v>1.9706986070755494E-2</v>
          </cell>
          <cell r="CG48">
            <v>1.0887733106714093E-2</v>
          </cell>
          <cell r="CH48">
            <v>2.8129392558979616E-2</v>
          </cell>
          <cell r="CI48">
            <v>2.8129392558979616E-2</v>
          </cell>
          <cell r="CJ48">
            <v>1.0887733106714093E-2</v>
          </cell>
          <cell r="CK48">
            <v>1.0887733106714093E-2</v>
          </cell>
          <cell r="CL48">
            <v>1.0887733106714093E-2</v>
          </cell>
          <cell r="CM48">
            <v>2.0874062550218397E-2</v>
          </cell>
          <cell r="CN48">
            <v>2.8129392558979616E-2</v>
          </cell>
          <cell r="CO48">
            <v>1.9706986070755494E-2</v>
          </cell>
          <cell r="CP48">
            <v>1.4582947920235068E-2</v>
          </cell>
          <cell r="CQ48">
            <v>2.8129392558979616E-2</v>
          </cell>
          <cell r="CR48">
            <v>1.4582947920235068E-2</v>
          </cell>
          <cell r="CS48">
            <v>1.9706986070755494E-2</v>
          </cell>
          <cell r="CT48">
            <v>2.0874062550218397E-2</v>
          </cell>
          <cell r="CU48">
            <v>1.9706986070755494E-2</v>
          </cell>
          <cell r="CV48">
            <v>2.8129392558979616E-2</v>
          </cell>
          <cell r="CW48">
            <v>1.9706986070755494E-2</v>
          </cell>
          <cell r="CX48">
            <v>2.8129392558979616E-2</v>
          </cell>
          <cell r="CY48">
            <v>2.8129392558979616E-2</v>
          </cell>
          <cell r="CZ48">
            <v>2.8129392558979616E-2</v>
          </cell>
          <cell r="DA48" t="e">
            <v>#N/A</v>
          </cell>
          <cell r="DB48">
            <v>1.9706986070755494E-2</v>
          </cell>
          <cell r="DC48">
            <v>2.8129392558979616E-2</v>
          </cell>
          <cell r="DD48">
            <v>1.0887733106714093E-2</v>
          </cell>
          <cell r="DE48">
            <v>1.0887733106714093E-2</v>
          </cell>
          <cell r="DF48">
            <v>1.0887733106714093E-2</v>
          </cell>
          <cell r="DG48">
            <v>2.8129392558979616E-2</v>
          </cell>
          <cell r="DH48">
            <v>1.4582947920235068E-2</v>
          </cell>
          <cell r="DI48">
            <v>2.8129392558979616E-2</v>
          </cell>
          <cell r="DJ48">
            <v>2.0874062550218397E-2</v>
          </cell>
          <cell r="DK48">
            <v>1.0887733106714093E-2</v>
          </cell>
          <cell r="DL48">
            <v>2.8129392558979616E-2</v>
          </cell>
          <cell r="DM48">
            <v>1.9706986070755494E-2</v>
          </cell>
          <cell r="DN48">
            <v>1.0887733106714093E-2</v>
          </cell>
          <cell r="DO48">
            <v>1.9706986070755494E-2</v>
          </cell>
          <cell r="DP48">
            <v>2.8129392558979616E-2</v>
          </cell>
          <cell r="DQ48">
            <v>2.8129392558979616E-2</v>
          </cell>
          <cell r="DR48" t="e">
            <v>#N/A</v>
          </cell>
          <cell r="DS48">
            <v>2.8129392558979616E-2</v>
          </cell>
          <cell r="DT48">
            <v>2.8129392558979616E-2</v>
          </cell>
          <cell r="DU48">
            <v>1.9706986070755494E-2</v>
          </cell>
          <cell r="DV48">
            <v>2.8129392558979616E-2</v>
          </cell>
          <cell r="DW48" t="e">
            <v>#N/A</v>
          </cell>
          <cell r="DX48">
            <v>2.8129392558979616E-2</v>
          </cell>
          <cell r="DY48">
            <v>2.8129392558979616E-2</v>
          </cell>
          <cell r="DZ48">
            <v>2.0874062550218397E-2</v>
          </cell>
          <cell r="EA48">
            <v>1.0887733106714093E-2</v>
          </cell>
          <cell r="EB48">
            <v>1.0887733106714093E-2</v>
          </cell>
          <cell r="EC48">
            <v>1.9706986070755494E-2</v>
          </cell>
          <cell r="ED48">
            <v>1.9706986070755494E-2</v>
          </cell>
          <cell r="EE48">
            <v>1.0887733106714093E-2</v>
          </cell>
          <cell r="EF48">
            <v>2.8129392558979616E-2</v>
          </cell>
          <cell r="EG48">
            <v>1.9706986070755494E-2</v>
          </cell>
          <cell r="EH48">
            <v>2.0874062550218397E-2</v>
          </cell>
          <cell r="EI48">
            <v>2.0874062550218397E-2</v>
          </cell>
          <cell r="EJ48">
            <v>1.9706986070755494E-2</v>
          </cell>
          <cell r="EK48">
            <v>1.9706986070755494E-2</v>
          </cell>
          <cell r="EL48">
            <v>1.9706986070755494E-2</v>
          </cell>
          <cell r="EM48">
            <v>1.0887733106714093E-2</v>
          </cell>
          <cell r="EN48">
            <v>2.0874062550218397E-2</v>
          </cell>
          <cell r="EO48" t="e">
            <v>#N/A</v>
          </cell>
          <cell r="EP48">
            <v>1.0887733106714093E-2</v>
          </cell>
          <cell r="EQ48">
            <v>2.0874062550218397E-2</v>
          </cell>
          <cell r="ER48">
            <v>2.8129392558979616E-2</v>
          </cell>
          <cell r="ES48">
            <v>2.8129392558979616E-2</v>
          </cell>
          <cell r="ET48" t="e">
            <v>#N/A</v>
          </cell>
          <cell r="EU48">
            <v>1.0887733106714093E-2</v>
          </cell>
          <cell r="EV48">
            <v>1.4582947920235068E-2</v>
          </cell>
          <cell r="EW48">
            <v>2.8129392558979616E-2</v>
          </cell>
          <cell r="EX48">
            <v>2.8129392558979616E-2</v>
          </cell>
          <cell r="EY48">
            <v>2.8129392558979616E-2</v>
          </cell>
          <cell r="EZ48">
            <v>2.8129392558979616E-2</v>
          </cell>
          <cell r="FA48">
            <v>1.9706986070755494E-2</v>
          </cell>
          <cell r="FB48">
            <v>2.8129392558979616E-2</v>
          </cell>
          <cell r="FC48">
            <v>2.0874062550218397E-2</v>
          </cell>
          <cell r="FD48">
            <v>1.0887733106714093E-2</v>
          </cell>
          <cell r="FE48" t="e">
            <v>#N/A</v>
          </cell>
          <cell r="FF48">
            <v>1.0887733106714093E-2</v>
          </cell>
          <cell r="FG48">
            <v>2.8129392558979616E-2</v>
          </cell>
          <cell r="FH48">
            <v>2.8129392558979616E-2</v>
          </cell>
          <cell r="FI48">
            <v>2.0874062550218397E-2</v>
          </cell>
          <cell r="FJ48">
            <v>1.0887733106714093E-2</v>
          </cell>
          <cell r="FK48">
            <v>1.0887733106714093E-2</v>
          </cell>
          <cell r="FL48">
            <v>1.0887733106714093E-2</v>
          </cell>
          <cell r="FM48" t="e">
            <v>#N/A</v>
          </cell>
          <cell r="FN48">
            <v>2.8129392558979616E-2</v>
          </cell>
          <cell r="FO48">
            <v>2.8129392558979616E-2</v>
          </cell>
          <cell r="FP48">
            <v>1.9706986070755494E-2</v>
          </cell>
          <cell r="FQ48">
            <v>1.4582947920235068E-2</v>
          </cell>
          <cell r="FR48">
            <v>1.4582947920235068E-2</v>
          </cell>
          <cell r="FS48">
            <v>1.9706986070755494E-2</v>
          </cell>
          <cell r="FT48">
            <v>1.9706986070755494E-2</v>
          </cell>
          <cell r="FU48">
            <v>2.0874062550218397E-2</v>
          </cell>
          <cell r="FV48">
            <v>2.8129392558979616E-2</v>
          </cell>
          <cell r="FW48">
            <v>1.0887733106714093E-2</v>
          </cell>
          <cell r="FX48">
            <v>1.9706986070755494E-2</v>
          </cell>
          <cell r="FY48" t="e">
            <v>#N/A</v>
          </cell>
          <cell r="FZ48">
            <v>2.8129392558979616E-2</v>
          </cell>
          <cell r="GA48">
            <v>2.8129392558979616E-2</v>
          </cell>
          <cell r="GB48">
            <v>1.4582947920235068E-2</v>
          </cell>
          <cell r="GC48">
            <v>2.0874062550218397E-2</v>
          </cell>
          <cell r="GD48">
            <v>1.0887733106714093E-2</v>
          </cell>
          <cell r="GE48">
            <v>1.4582947920235068E-2</v>
          </cell>
          <cell r="GF48">
            <v>2.0874062550218397E-2</v>
          </cell>
          <cell r="GG48">
            <v>1.9706986070755494E-2</v>
          </cell>
          <cell r="GH48">
            <v>1.9706986070755494E-2</v>
          </cell>
          <cell r="GI48">
            <v>1.9706986070755494E-2</v>
          </cell>
          <cell r="GJ48">
            <v>2.8129392558979616E-2</v>
          </cell>
          <cell r="GK48">
            <v>2.8129392558979616E-2</v>
          </cell>
          <cell r="GL48">
            <v>2.8129392558979616E-2</v>
          </cell>
          <cell r="GM48">
            <v>2.8129392558979616E-2</v>
          </cell>
        </row>
        <row r="49">
          <cell r="B49">
            <v>1.9326126367626539E-2</v>
          </cell>
          <cell r="C49">
            <v>2.7359778606238061E-2</v>
          </cell>
          <cell r="D49">
            <v>1.0770467135112094E-2</v>
          </cell>
          <cell r="E49" t="e">
            <v>#N/A</v>
          </cell>
          <cell r="F49">
            <v>2.7359778606238061E-2</v>
          </cell>
          <cell r="G49">
            <v>2.0447245469312092E-2</v>
          </cell>
          <cell r="H49">
            <v>1.4373342219212715E-2</v>
          </cell>
          <cell r="I49">
            <v>2.0447245469312092E-2</v>
          </cell>
          <cell r="J49">
            <v>1.0770467135112094E-2</v>
          </cell>
          <cell r="K49">
            <v>1.0770467135112094E-2</v>
          </cell>
          <cell r="L49">
            <v>1.4373342219212715E-2</v>
          </cell>
          <cell r="M49">
            <v>2.7359778606238061E-2</v>
          </cell>
          <cell r="N49">
            <v>1.0770467135112094E-2</v>
          </cell>
          <cell r="O49">
            <v>2.7359778606238061E-2</v>
          </cell>
          <cell r="P49">
            <v>2.7359778606238061E-2</v>
          </cell>
          <cell r="Q49">
            <v>1.9326126367626539E-2</v>
          </cell>
          <cell r="R49">
            <v>1.0770467135112094E-2</v>
          </cell>
          <cell r="S49">
            <v>2.7359778606238061E-2</v>
          </cell>
          <cell r="T49">
            <v>2.0447245469312092E-2</v>
          </cell>
          <cell r="U49">
            <v>1.0770467135112094E-2</v>
          </cell>
          <cell r="V49">
            <v>1.4373342219212715E-2</v>
          </cell>
          <cell r="W49">
            <v>2.0447245469312092E-2</v>
          </cell>
          <cell r="X49">
            <v>2.0447245469312092E-2</v>
          </cell>
          <cell r="Y49">
            <v>2.0447245469312092E-2</v>
          </cell>
          <cell r="Z49">
            <v>2.0447245469312092E-2</v>
          </cell>
          <cell r="AA49">
            <v>2.0447245469312092E-2</v>
          </cell>
          <cell r="AB49">
            <v>1.9326126367626539E-2</v>
          </cell>
          <cell r="AC49">
            <v>1.9326126367626539E-2</v>
          </cell>
          <cell r="AD49">
            <v>2.7359778606238061E-2</v>
          </cell>
          <cell r="AE49">
            <v>2.7359778606238061E-2</v>
          </cell>
          <cell r="AF49">
            <v>1.0770467135112094E-2</v>
          </cell>
          <cell r="AG49">
            <v>1.0770467135112094E-2</v>
          </cell>
          <cell r="AH49">
            <v>2.0447245469312092E-2</v>
          </cell>
          <cell r="AI49">
            <v>1.9326126367626539E-2</v>
          </cell>
          <cell r="AJ49">
            <v>2.7359778606238061E-2</v>
          </cell>
          <cell r="AK49">
            <v>2.7359778606238061E-2</v>
          </cell>
          <cell r="AL49">
            <v>2.7359778606238061E-2</v>
          </cell>
          <cell r="AM49">
            <v>2.7359778606238061E-2</v>
          </cell>
          <cell r="AN49">
            <v>2.0447245469312092E-2</v>
          </cell>
          <cell r="AO49">
            <v>2.7359778606238061E-2</v>
          </cell>
          <cell r="AP49">
            <v>2.7359778606238061E-2</v>
          </cell>
          <cell r="AQ49">
            <v>2.0447245469312092E-2</v>
          </cell>
          <cell r="AR49" t="e">
            <v>#N/A</v>
          </cell>
          <cell r="AS49">
            <v>1.0770467135112094E-2</v>
          </cell>
          <cell r="AT49">
            <v>1.0770467135112094E-2</v>
          </cell>
          <cell r="AU49">
            <v>1.0770467135112094E-2</v>
          </cell>
          <cell r="AV49">
            <v>2.7359778606238061E-2</v>
          </cell>
          <cell r="AW49">
            <v>2.0447245469312092E-2</v>
          </cell>
          <cell r="AX49">
            <v>1.0770467135112094E-2</v>
          </cell>
          <cell r="AY49">
            <v>2.0447245469312092E-2</v>
          </cell>
          <cell r="AZ49">
            <v>2.7359778606238061E-2</v>
          </cell>
          <cell r="BA49">
            <v>2.0447245469312092E-2</v>
          </cell>
          <cell r="BB49">
            <v>2.7359778606238061E-2</v>
          </cell>
          <cell r="BC49">
            <v>2.7359778606238061E-2</v>
          </cell>
          <cell r="BD49" t="e">
            <v>#N/A</v>
          </cell>
          <cell r="BE49">
            <v>1.0770467135112094E-2</v>
          </cell>
          <cell r="BF49">
            <v>1.0770467135112094E-2</v>
          </cell>
          <cell r="BG49">
            <v>2.7359778606238061E-2</v>
          </cell>
          <cell r="BH49">
            <v>1.0770467135112094E-2</v>
          </cell>
          <cell r="BI49">
            <v>1.9326126367626539E-2</v>
          </cell>
          <cell r="BJ49">
            <v>1.0770467135112094E-2</v>
          </cell>
          <cell r="BK49">
            <v>1.9326126367626539E-2</v>
          </cell>
          <cell r="BL49">
            <v>2.7359778606238061E-2</v>
          </cell>
          <cell r="BM49">
            <v>1.0770467135112094E-2</v>
          </cell>
          <cell r="BN49">
            <v>1.4373342219212715E-2</v>
          </cell>
          <cell r="BO49">
            <v>2.7359778606238061E-2</v>
          </cell>
          <cell r="BP49">
            <v>2.7359778606238061E-2</v>
          </cell>
          <cell r="BQ49" t="e">
            <v>#N/A</v>
          </cell>
          <cell r="BR49">
            <v>2.7359778606238061E-2</v>
          </cell>
          <cell r="BS49">
            <v>2.7359778606238061E-2</v>
          </cell>
          <cell r="BT49">
            <v>2.7359778606238061E-2</v>
          </cell>
          <cell r="BU49">
            <v>1.0770467135112094E-2</v>
          </cell>
          <cell r="BV49">
            <v>2.0447245469312092E-2</v>
          </cell>
          <cell r="BW49">
            <v>2.0447245469312092E-2</v>
          </cell>
          <cell r="BX49" t="e">
            <v>#N/A</v>
          </cell>
          <cell r="BY49">
            <v>2.0447245469312092E-2</v>
          </cell>
          <cell r="BZ49">
            <v>1.9326126367626539E-2</v>
          </cell>
          <cell r="CA49">
            <v>2.0447245469312092E-2</v>
          </cell>
          <cell r="CB49">
            <v>1.0770467135112094E-2</v>
          </cell>
          <cell r="CC49">
            <v>2.0447245469312092E-2</v>
          </cell>
          <cell r="CD49">
            <v>1.0770467135112094E-2</v>
          </cell>
          <cell r="CE49">
            <v>1.9326126367626539E-2</v>
          </cell>
          <cell r="CF49">
            <v>1.9326126367626539E-2</v>
          </cell>
          <cell r="CG49">
            <v>1.0770467135112094E-2</v>
          </cell>
          <cell r="CH49">
            <v>2.7359778606238061E-2</v>
          </cell>
          <cell r="CI49">
            <v>2.7359778606238061E-2</v>
          </cell>
          <cell r="CJ49">
            <v>1.0770467135112094E-2</v>
          </cell>
          <cell r="CK49">
            <v>1.0770467135112094E-2</v>
          </cell>
          <cell r="CL49">
            <v>1.0770467135112094E-2</v>
          </cell>
          <cell r="CM49">
            <v>2.0447245469312092E-2</v>
          </cell>
          <cell r="CN49">
            <v>2.7359778606238061E-2</v>
          </cell>
          <cell r="CO49">
            <v>1.9326126367626539E-2</v>
          </cell>
          <cell r="CP49">
            <v>1.4373342219212715E-2</v>
          </cell>
          <cell r="CQ49">
            <v>2.7359778606238061E-2</v>
          </cell>
          <cell r="CR49">
            <v>1.4373342219212715E-2</v>
          </cell>
          <cell r="CS49">
            <v>1.9326126367626539E-2</v>
          </cell>
          <cell r="CT49">
            <v>2.0447245469312092E-2</v>
          </cell>
          <cell r="CU49">
            <v>1.9326126367626539E-2</v>
          </cell>
          <cell r="CV49">
            <v>2.7359778606238061E-2</v>
          </cell>
          <cell r="CW49">
            <v>1.9326126367626539E-2</v>
          </cell>
          <cell r="CX49">
            <v>2.7359778606238061E-2</v>
          </cell>
          <cell r="CY49">
            <v>2.7359778606238061E-2</v>
          </cell>
          <cell r="CZ49">
            <v>2.7359778606238061E-2</v>
          </cell>
          <cell r="DA49" t="e">
            <v>#N/A</v>
          </cell>
          <cell r="DB49">
            <v>1.9326126367626539E-2</v>
          </cell>
          <cell r="DC49">
            <v>2.7359778606238061E-2</v>
          </cell>
          <cell r="DD49">
            <v>1.0770467135112094E-2</v>
          </cell>
          <cell r="DE49">
            <v>1.0770467135112094E-2</v>
          </cell>
          <cell r="DF49">
            <v>1.0770467135112094E-2</v>
          </cell>
          <cell r="DG49">
            <v>2.7359778606238061E-2</v>
          </cell>
          <cell r="DH49">
            <v>1.4373342219212715E-2</v>
          </cell>
          <cell r="DI49">
            <v>2.7359778606238061E-2</v>
          </cell>
          <cell r="DJ49">
            <v>2.0447245469312092E-2</v>
          </cell>
          <cell r="DK49">
            <v>1.0770467135112094E-2</v>
          </cell>
          <cell r="DL49">
            <v>2.7359778606238061E-2</v>
          </cell>
          <cell r="DM49">
            <v>1.9326126367626539E-2</v>
          </cell>
          <cell r="DN49">
            <v>1.0770467135112094E-2</v>
          </cell>
          <cell r="DO49">
            <v>1.9326126367626539E-2</v>
          </cell>
          <cell r="DP49">
            <v>2.7359778606238061E-2</v>
          </cell>
          <cell r="DQ49">
            <v>2.7359778606238061E-2</v>
          </cell>
          <cell r="DR49" t="e">
            <v>#N/A</v>
          </cell>
          <cell r="DS49">
            <v>2.7359778606238061E-2</v>
          </cell>
          <cell r="DT49">
            <v>2.7359778606238061E-2</v>
          </cell>
          <cell r="DU49">
            <v>1.9326126367626539E-2</v>
          </cell>
          <cell r="DV49">
            <v>2.7359778606238061E-2</v>
          </cell>
          <cell r="DW49" t="e">
            <v>#N/A</v>
          </cell>
          <cell r="DX49">
            <v>2.7359778606238061E-2</v>
          </cell>
          <cell r="DY49">
            <v>2.7359778606238061E-2</v>
          </cell>
          <cell r="DZ49">
            <v>2.0447245469312092E-2</v>
          </cell>
          <cell r="EA49">
            <v>1.0770467135112094E-2</v>
          </cell>
          <cell r="EB49">
            <v>1.0770467135112094E-2</v>
          </cell>
          <cell r="EC49">
            <v>1.9326126367626539E-2</v>
          </cell>
          <cell r="ED49">
            <v>1.9326126367626539E-2</v>
          </cell>
          <cell r="EE49">
            <v>1.0770467135112094E-2</v>
          </cell>
          <cell r="EF49">
            <v>2.7359778606238061E-2</v>
          </cell>
          <cell r="EG49">
            <v>1.9326126367626539E-2</v>
          </cell>
          <cell r="EH49">
            <v>2.0447245469312092E-2</v>
          </cell>
          <cell r="EI49">
            <v>2.0447245469312092E-2</v>
          </cell>
          <cell r="EJ49">
            <v>1.9326126367626539E-2</v>
          </cell>
          <cell r="EK49">
            <v>1.9326126367626539E-2</v>
          </cell>
          <cell r="EL49">
            <v>1.9326126367626539E-2</v>
          </cell>
          <cell r="EM49">
            <v>1.0770467135112094E-2</v>
          </cell>
          <cell r="EN49">
            <v>2.0447245469312092E-2</v>
          </cell>
          <cell r="EO49" t="e">
            <v>#N/A</v>
          </cell>
          <cell r="EP49">
            <v>1.0770467135112094E-2</v>
          </cell>
          <cell r="EQ49">
            <v>2.0447245469312092E-2</v>
          </cell>
          <cell r="ER49">
            <v>2.7359778606238061E-2</v>
          </cell>
          <cell r="ES49">
            <v>2.7359778606238061E-2</v>
          </cell>
          <cell r="ET49" t="e">
            <v>#N/A</v>
          </cell>
          <cell r="EU49">
            <v>1.0770467135112094E-2</v>
          </cell>
          <cell r="EV49">
            <v>1.4373342219212715E-2</v>
          </cell>
          <cell r="EW49">
            <v>2.7359778606238061E-2</v>
          </cell>
          <cell r="EX49">
            <v>2.7359778606238061E-2</v>
          </cell>
          <cell r="EY49">
            <v>2.7359778606238061E-2</v>
          </cell>
          <cell r="EZ49">
            <v>2.7359778606238061E-2</v>
          </cell>
          <cell r="FA49">
            <v>1.9326126367626539E-2</v>
          </cell>
          <cell r="FB49">
            <v>2.7359778606238061E-2</v>
          </cell>
          <cell r="FC49">
            <v>2.0447245469312092E-2</v>
          </cell>
          <cell r="FD49">
            <v>1.0770467135112094E-2</v>
          </cell>
          <cell r="FE49" t="e">
            <v>#N/A</v>
          </cell>
          <cell r="FF49">
            <v>1.0770467135112094E-2</v>
          </cell>
          <cell r="FG49">
            <v>2.7359778606238061E-2</v>
          </cell>
          <cell r="FH49">
            <v>2.7359778606238061E-2</v>
          </cell>
          <cell r="FI49">
            <v>2.0447245469312092E-2</v>
          </cell>
          <cell r="FJ49">
            <v>1.0770467135112094E-2</v>
          </cell>
          <cell r="FK49">
            <v>1.0770467135112094E-2</v>
          </cell>
          <cell r="FL49">
            <v>1.0770467135112094E-2</v>
          </cell>
          <cell r="FM49" t="e">
            <v>#N/A</v>
          </cell>
          <cell r="FN49">
            <v>2.7359778606238061E-2</v>
          </cell>
          <cell r="FO49">
            <v>2.7359778606238061E-2</v>
          </cell>
          <cell r="FP49">
            <v>1.9326126367626539E-2</v>
          </cell>
          <cell r="FQ49">
            <v>1.4373342219212715E-2</v>
          </cell>
          <cell r="FR49">
            <v>1.4373342219212715E-2</v>
          </cell>
          <cell r="FS49">
            <v>1.9326126367626539E-2</v>
          </cell>
          <cell r="FT49">
            <v>1.9326126367626539E-2</v>
          </cell>
          <cell r="FU49">
            <v>2.0447245469312092E-2</v>
          </cell>
          <cell r="FV49">
            <v>2.7359778606238061E-2</v>
          </cell>
          <cell r="FW49">
            <v>1.0770467135112094E-2</v>
          </cell>
          <cell r="FX49">
            <v>1.9326126367626539E-2</v>
          </cell>
          <cell r="FY49" t="e">
            <v>#N/A</v>
          </cell>
          <cell r="FZ49">
            <v>2.7359778606238061E-2</v>
          </cell>
          <cell r="GA49">
            <v>2.7359778606238061E-2</v>
          </cell>
          <cell r="GB49">
            <v>1.4373342219212715E-2</v>
          </cell>
          <cell r="GC49">
            <v>2.0447245469312092E-2</v>
          </cell>
          <cell r="GD49">
            <v>1.0770467135112094E-2</v>
          </cell>
          <cell r="GE49">
            <v>1.4373342219212715E-2</v>
          </cell>
          <cell r="GF49">
            <v>2.0447245469312092E-2</v>
          </cell>
          <cell r="GG49">
            <v>1.9326126367626539E-2</v>
          </cell>
          <cell r="GH49">
            <v>1.9326126367626539E-2</v>
          </cell>
          <cell r="GI49">
            <v>1.9326126367626539E-2</v>
          </cell>
          <cell r="GJ49">
            <v>2.7359778606238061E-2</v>
          </cell>
          <cell r="GK49">
            <v>2.7359778606238061E-2</v>
          </cell>
          <cell r="GL49">
            <v>2.7359778606238061E-2</v>
          </cell>
          <cell r="GM49">
            <v>2.7359778606238061E-2</v>
          </cell>
        </row>
        <row r="50">
          <cell r="B50">
            <v>1.8959708642508399E-2</v>
          </cell>
          <cell r="C50">
            <v>2.6631156072077777E-2</v>
          </cell>
          <cell r="D50">
            <v>1.0655700265600254E-2</v>
          </cell>
          <cell r="E50" t="e">
            <v>#N/A</v>
          </cell>
          <cell r="F50">
            <v>2.6631156072077777E-2</v>
          </cell>
          <cell r="G50">
            <v>2.0037533111188166E-2</v>
          </cell>
          <cell r="H50">
            <v>1.4169676608187576E-2</v>
          </cell>
          <cell r="I50">
            <v>2.0037533111188166E-2</v>
          </cell>
          <cell r="J50">
            <v>1.0655700265600254E-2</v>
          </cell>
          <cell r="K50">
            <v>1.0655700265600254E-2</v>
          </cell>
          <cell r="L50">
            <v>1.4169676608187576E-2</v>
          </cell>
          <cell r="M50">
            <v>2.6631156072077777E-2</v>
          </cell>
          <cell r="N50">
            <v>1.0655700265600254E-2</v>
          </cell>
          <cell r="O50">
            <v>2.6631156072077777E-2</v>
          </cell>
          <cell r="P50">
            <v>2.6631156072077777E-2</v>
          </cell>
          <cell r="Q50">
            <v>1.8959708642508399E-2</v>
          </cell>
          <cell r="R50">
            <v>1.0655700265600254E-2</v>
          </cell>
          <cell r="S50">
            <v>2.6631156072077777E-2</v>
          </cell>
          <cell r="T50">
            <v>2.0037533111188166E-2</v>
          </cell>
          <cell r="U50">
            <v>1.0655700265600254E-2</v>
          </cell>
          <cell r="V50">
            <v>1.4169676608187576E-2</v>
          </cell>
          <cell r="W50">
            <v>2.0037533111188166E-2</v>
          </cell>
          <cell r="X50">
            <v>2.0037533111188166E-2</v>
          </cell>
          <cell r="Y50">
            <v>2.0037533111188166E-2</v>
          </cell>
          <cell r="Z50">
            <v>2.0037533111188166E-2</v>
          </cell>
          <cell r="AA50">
            <v>2.0037533111188166E-2</v>
          </cell>
          <cell r="AB50">
            <v>1.8959708642508399E-2</v>
          </cell>
          <cell r="AC50">
            <v>1.8959708642508399E-2</v>
          </cell>
          <cell r="AD50">
            <v>2.6631156072077777E-2</v>
          </cell>
          <cell r="AE50">
            <v>2.6631156072077777E-2</v>
          </cell>
          <cell r="AF50">
            <v>1.0655700265600254E-2</v>
          </cell>
          <cell r="AG50">
            <v>1.0655700265600254E-2</v>
          </cell>
          <cell r="AH50">
            <v>2.0037533111188166E-2</v>
          </cell>
          <cell r="AI50">
            <v>1.8959708642508399E-2</v>
          </cell>
          <cell r="AJ50">
            <v>2.6631156072077777E-2</v>
          </cell>
          <cell r="AK50">
            <v>2.6631156072077777E-2</v>
          </cell>
          <cell r="AL50">
            <v>2.6631156072077777E-2</v>
          </cell>
          <cell r="AM50">
            <v>2.6631156072077777E-2</v>
          </cell>
          <cell r="AN50">
            <v>2.0037533111188166E-2</v>
          </cell>
          <cell r="AO50">
            <v>2.6631156072077777E-2</v>
          </cell>
          <cell r="AP50">
            <v>2.6631156072077777E-2</v>
          </cell>
          <cell r="AQ50">
            <v>2.0037533111188166E-2</v>
          </cell>
          <cell r="AR50" t="e">
            <v>#N/A</v>
          </cell>
          <cell r="AS50">
            <v>1.0655700265600254E-2</v>
          </cell>
          <cell r="AT50">
            <v>1.0655700265600254E-2</v>
          </cell>
          <cell r="AU50">
            <v>1.0655700265600254E-2</v>
          </cell>
          <cell r="AV50">
            <v>2.6631156072077777E-2</v>
          </cell>
          <cell r="AW50">
            <v>2.0037533111188166E-2</v>
          </cell>
          <cell r="AX50">
            <v>1.0655700265600254E-2</v>
          </cell>
          <cell r="AY50">
            <v>2.0037533111188166E-2</v>
          </cell>
          <cell r="AZ50">
            <v>2.6631156072077777E-2</v>
          </cell>
          <cell r="BA50">
            <v>2.0037533111188166E-2</v>
          </cell>
          <cell r="BB50">
            <v>2.6631156072077777E-2</v>
          </cell>
          <cell r="BC50">
            <v>2.6631156072077777E-2</v>
          </cell>
          <cell r="BD50" t="e">
            <v>#N/A</v>
          </cell>
          <cell r="BE50">
            <v>1.0655700265600254E-2</v>
          </cell>
          <cell r="BF50">
            <v>1.0655700265600254E-2</v>
          </cell>
          <cell r="BG50">
            <v>2.6631156072077777E-2</v>
          </cell>
          <cell r="BH50">
            <v>1.0655700265600254E-2</v>
          </cell>
          <cell r="BI50">
            <v>1.8959708642508399E-2</v>
          </cell>
          <cell r="BJ50">
            <v>1.0655700265600254E-2</v>
          </cell>
          <cell r="BK50">
            <v>1.8959708642508399E-2</v>
          </cell>
          <cell r="BL50">
            <v>2.6631156072077777E-2</v>
          </cell>
          <cell r="BM50">
            <v>1.0655700265600254E-2</v>
          </cell>
          <cell r="BN50">
            <v>1.4169676608187576E-2</v>
          </cell>
          <cell r="BO50">
            <v>2.6631156072077777E-2</v>
          </cell>
          <cell r="BP50">
            <v>2.6631156072077777E-2</v>
          </cell>
          <cell r="BQ50" t="e">
            <v>#N/A</v>
          </cell>
          <cell r="BR50">
            <v>2.6631156072077777E-2</v>
          </cell>
          <cell r="BS50">
            <v>2.6631156072077777E-2</v>
          </cell>
          <cell r="BT50">
            <v>2.6631156072077777E-2</v>
          </cell>
          <cell r="BU50">
            <v>1.0655700265600254E-2</v>
          </cell>
          <cell r="BV50">
            <v>2.0037533111188166E-2</v>
          </cell>
          <cell r="BW50">
            <v>2.0037533111188166E-2</v>
          </cell>
          <cell r="BX50" t="e">
            <v>#N/A</v>
          </cell>
          <cell r="BY50">
            <v>2.0037533111188166E-2</v>
          </cell>
          <cell r="BZ50">
            <v>1.8959708642508399E-2</v>
          </cell>
          <cell r="CA50">
            <v>2.0037533111188166E-2</v>
          </cell>
          <cell r="CB50">
            <v>1.0655700265600254E-2</v>
          </cell>
          <cell r="CC50">
            <v>2.0037533111188166E-2</v>
          </cell>
          <cell r="CD50">
            <v>1.0655700265600254E-2</v>
          </cell>
          <cell r="CE50">
            <v>1.8959708642508399E-2</v>
          </cell>
          <cell r="CF50">
            <v>1.8959708642508399E-2</v>
          </cell>
          <cell r="CG50">
            <v>1.0655700265600254E-2</v>
          </cell>
          <cell r="CH50">
            <v>2.6631156072077777E-2</v>
          </cell>
          <cell r="CI50">
            <v>2.6631156072077777E-2</v>
          </cell>
          <cell r="CJ50">
            <v>1.0655700265600254E-2</v>
          </cell>
          <cell r="CK50">
            <v>1.0655700265600254E-2</v>
          </cell>
          <cell r="CL50">
            <v>1.0655700265600254E-2</v>
          </cell>
          <cell r="CM50">
            <v>2.0037533111188166E-2</v>
          </cell>
          <cell r="CN50">
            <v>2.6631156072077777E-2</v>
          </cell>
          <cell r="CO50">
            <v>1.8959708642508399E-2</v>
          </cell>
          <cell r="CP50">
            <v>1.4169676608187576E-2</v>
          </cell>
          <cell r="CQ50">
            <v>2.6631156072077777E-2</v>
          </cell>
          <cell r="CR50">
            <v>1.4169676608187576E-2</v>
          </cell>
          <cell r="CS50">
            <v>1.8959708642508399E-2</v>
          </cell>
          <cell r="CT50">
            <v>2.0037533111188166E-2</v>
          </cell>
          <cell r="CU50">
            <v>1.8959708642508399E-2</v>
          </cell>
          <cell r="CV50">
            <v>2.6631156072077777E-2</v>
          </cell>
          <cell r="CW50">
            <v>1.8959708642508399E-2</v>
          </cell>
          <cell r="CX50">
            <v>2.6631156072077777E-2</v>
          </cell>
          <cell r="CY50">
            <v>2.6631156072077777E-2</v>
          </cell>
          <cell r="CZ50">
            <v>2.6631156072077777E-2</v>
          </cell>
          <cell r="DA50" t="e">
            <v>#N/A</v>
          </cell>
          <cell r="DB50">
            <v>1.8959708642508399E-2</v>
          </cell>
          <cell r="DC50">
            <v>2.6631156072077777E-2</v>
          </cell>
          <cell r="DD50">
            <v>1.0655700265600254E-2</v>
          </cell>
          <cell r="DE50">
            <v>1.0655700265600254E-2</v>
          </cell>
          <cell r="DF50">
            <v>1.0655700265600254E-2</v>
          </cell>
          <cell r="DG50">
            <v>2.6631156072077777E-2</v>
          </cell>
          <cell r="DH50">
            <v>1.4169676608187576E-2</v>
          </cell>
          <cell r="DI50">
            <v>2.6631156072077777E-2</v>
          </cell>
          <cell r="DJ50">
            <v>2.0037533111188166E-2</v>
          </cell>
          <cell r="DK50">
            <v>1.0655700265600254E-2</v>
          </cell>
          <cell r="DL50">
            <v>2.6631156072077777E-2</v>
          </cell>
          <cell r="DM50">
            <v>1.8959708642508399E-2</v>
          </cell>
          <cell r="DN50">
            <v>1.0655700265600254E-2</v>
          </cell>
          <cell r="DO50">
            <v>1.8959708642508399E-2</v>
          </cell>
          <cell r="DP50">
            <v>2.6631156072077777E-2</v>
          </cell>
          <cell r="DQ50">
            <v>2.6631156072077777E-2</v>
          </cell>
          <cell r="DR50" t="e">
            <v>#N/A</v>
          </cell>
          <cell r="DS50">
            <v>2.6631156072077777E-2</v>
          </cell>
          <cell r="DT50">
            <v>2.6631156072077777E-2</v>
          </cell>
          <cell r="DU50">
            <v>1.8959708642508399E-2</v>
          </cell>
          <cell r="DV50">
            <v>2.6631156072077777E-2</v>
          </cell>
          <cell r="DW50" t="e">
            <v>#N/A</v>
          </cell>
          <cell r="DX50">
            <v>2.6631156072077777E-2</v>
          </cell>
          <cell r="DY50">
            <v>2.6631156072077777E-2</v>
          </cell>
          <cell r="DZ50">
            <v>2.0037533111188166E-2</v>
          </cell>
          <cell r="EA50">
            <v>1.0655700265600254E-2</v>
          </cell>
          <cell r="EB50">
            <v>1.0655700265600254E-2</v>
          </cell>
          <cell r="EC50">
            <v>1.8959708642508399E-2</v>
          </cell>
          <cell r="ED50">
            <v>1.8959708642508399E-2</v>
          </cell>
          <cell r="EE50">
            <v>1.0655700265600254E-2</v>
          </cell>
          <cell r="EF50">
            <v>2.6631156072077777E-2</v>
          </cell>
          <cell r="EG50">
            <v>1.8959708642508399E-2</v>
          </cell>
          <cell r="EH50">
            <v>2.0037533111188166E-2</v>
          </cell>
          <cell r="EI50">
            <v>2.0037533111188166E-2</v>
          </cell>
          <cell r="EJ50">
            <v>1.8959708642508399E-2</v>
          </cell>
          <cell r="EK50">
            <v>1.8959708642508399E-2</v>
          </cell>
          <cell r="EL50">
            <v>1.8959708642508399E-2</v>
          </cell>
          <cell r="EM50">
            <v>1.0655700265600254E-2</v>
          </cell>
          <cell r="EN50">
            <v>2.0037533111188166E-2</v>
          </cell>
          <cell r="EO50" t="e">
            <v>#N/A</v>
          </cell>
          <cell r="EP50">
            <v>1.0655700265600254E-2</v>
          </cell>
          <cell r="EQ50">
            <v>2.0037533111188166E-2</v>
          </cell>
          <cell r="ER50">
            <v>2.6631156072077777E-2</v>
          </cell>
          <cell r="ES50">
            <v>2.6631156072077777E-2</v>
          </cell>
          <cell r="ET50" t="e">
            <v>#N/A</v>
          </cell>
          <cell r="EU50">
            <v>1.0655700265600254E-2</v>
          </cell>
          <cell r="EV50">
            <v>1.4169676608187576E-2</v>
          </cell>
          <cell r="EW50">
            <v>2.6631156072077777E-2</v>
          </cell>
          <cell r="EX50">
            <v>2.6631156072077777E-2</v>
          </cell>
          <cell r="EY50">
            <v>2.6631156072077777E-2</v>
          </cell>
          <cell r="EZ50">
            <v>2.6631156072077777E-2</v>
          </cell>
          <cell r="FA50">
            <v>1.8959708642508399E-2</v>
          </cell>
          <cell r="FB50">
            <v>2.6631156072077777E-2</v>
          </cell>
          <cell r="FC50">
            <v>2.0037533111188166E-2</v>
          </cell>
          <cell r="FD50">
            <v>1.0655700265600254E-2</v>
          </cell>
          <cell r="FE50" t="e">
            <v>#N/A</v>
          </cell>
          <cell r="FF50">
            <v>1.0655700265600254E-2</v>
          </cell>
          <cell r="FG50">
            <v>2.6631156072077777E-2</v>
          </cell>
          <cell r="FH50">
            <v>2.6631156072077777E-2</v>
          </cell>
          <cell r="FI50">
            <v>2.0037533111188166E-2</v>
          </cell>
          <cell r="FJ50">
            <v>1.0655700265600254E-2</v>
          </cell>
          <cell r="FK50">
            <v>1.0655700265600254E-2</v>
          </cell>
          <cell r="FL50">
            <v>1.0655700265600254E-2</v>
          </cell>
          <cell r="FM50" t="e">
            <v>#N/A</v>
          </cell>
          <cell r="FN50">
            <v>2.6631156072077777E-2</v>
          </cell>
          <cell r="FO50">
            <v>2.6631156072077777E-2</v>
          </cell>
          <cell r="FP50">
            <v>1.8959708642508399E-2</v>
          </cell>
          <cell r="FQ50">
            <v>1.4169676608187576E-2</v>
          </cell>
          <cell r="FR50">
            <v>1.4169676608187576E-2</v>
          </cell>
          <cell r="FS50">
            <v>1.8959708642508399E-2</v>
          </cell>
          <cell r="FT50">
            <v>1.8959708642508399E-2</v>
          </cell>
          <cell r="FU50">
            <v>2.0037533111188166E-2</v>
          </cell>
          <cell r="FV50">
            <v>2.6631156072077777E-2</v>
          </cell>
          <cell r="FW50">
            <v>1.0655700265600254E-2</v>
          </cell>
          <cell r="FX50">
            <v>1.8959708642508399E-2</v>
          </cell>
          <cell r="FY50" t="e">
            <v>#N/A</v>
          </cell>
          <cell r="FZ50">
            <v>2.6631156072077777E-2</v>
          </cell>
          <cell r="GA50">
            <v>2.6631156072077777E-2</v>
          </cell>
          <cell r="GB50">
            <v>1.4169676608187576E-2</v>
          </cell>
          <cell r="GC50">
            <v>2.0037533111188166E-2</v>
          </cell>
          <cell r="GD50">
            <v>1.0655700265600254E-2</v>
          </cell>
          <cell r="GE50">
            <v>1.4169676608187576E-2</v>
          </cell>
          <cell r="GF50">
            <v>2.0037533111188166E-2</v>
          </cell>
          <cell r="GG50">
            <v>1.8959708642508399E-2</v>
          </cell>
          <cell r="GH50">
            <v>1.8959708642508399E-2</v>
          </cell>
          <cell r="GI50">
            <v>1.8959708642508399E-2</v>
          </cell>
          <cell r="GJ50">
            <v>2.6631156072077777E-2</v>
          </cell>
          <cell r="GK50">
            <v>2.6631156072077777E-2</v>
          </cell>
          <cell r="GL50">
            <v>2.6631156072077777E-2</v>
          </cell>
          <cell r="GM50">
            <v>2.6631156072077777E-2</v>
          </cell>
        </row>
        <row r="51">
          <cell r="B51">
            <v>1.8606926732919638E-2</v>
          </cell>
          <cell r="C51">
            <v>2.5940334963113099E-2</v>
          </cell>
          <cell r="D51">
            <v>1.0543353451427429E-2</v>
          </cell>
          <cell r="E51" t="e">
            <v>#N/A</v>
          </cell>
          <cell r="F51">
            <v>2.5940334963113099E-2</v>
          </cell>
          <cell r="G51">
            <v>1.9643917464558847E-2</v>
          </cell>
          <cell r="H51">
            <v>1.3971702107656192E-2</v>
          </cell>
          <cell r="I51">
            <v>1.9643917464558847E-2</v>
          </cell>
          <cell r="J51">
            <v>1.0543353451427429E-2</v>
          </cell>
          <cell r="K51">
            <v>1.0543353451427429E-2</v>
          </cell>
          <cell r="L51">
            <v>1.3971702107656192E-2</v>
          </cell>
          <cell r="M51">
            <v>2.5940334963113099E-2</v>
          </cell>
          <cell r="N51">
            <v>1.0543353451427429E-2</v>
          </cell>
          <cell r="O51">
            <v>2.5940334963113099E-2</v>
          </cell>
          <cell r="P51">
            <v>2.5940334963113099E-2</v>
          </cell>
          <cell r="Q51">
            <v>1.8606926732919638E-2</v>
          </cell>
          <cell r="R51">
            <v>1.0543353451427429E-2</v>
          </cell>
          <cell r="S51">
            <v>2.5940334963113099E-2</v>
          </cell>
          <cell r="T51">
            <v>1.9643917464558847E-2</v>
          </cell>
          <cell r="U51">
            <v>1.0543353451427429E-2</v>
          </cell>
          <cell r="V51">
            <v>1.3971702107656192E-2</v>
          </cell>
          <cell r="W51">
            <v>1.9643917464558847E-2</v>
          </cell>
          <cell r="X51">
            <v>1.9643917464558847E-2</v>
          </cell>
          <cell r="Y51">
            <v>1.9643917464558847E-2</v>
          </cell>
          <cell r="Z51">
            <v>1.9643917464558847E-2</v>
          </cell>
          <cell r="AA51">
            <v>1.9643917464558847E-2</v>
          </cell>
          <cell r="AB51">
            <v>1.8606926732919638E-2</v>
          </cell>
          <cell r="AC51">
            <v>1.8606926732919638E-2</v>
          </cell>
          <cell r="AD51">
            <v>2.5940334963113099E-2</v>
          </cell>
          <cell r="AE51">
            <v>2.5940334963113099E-2</v>
          </cell>
          <cell r="AF51">
            <v>1.0543353451427429E-2</v>
          </cell>
          <cell r="AG51">
            <v>1.0543353451427429E-2</v>
          </cell>
          <cell r="AH51">
            <v>1.9643917464558847E-2</v>
          </cell>
          <cell r="AI51">
            <v>1.8606926732919638E-2</v>
          </cell>
          <cell r="AJ51">
            <v>2.5940334963113099E-2</v>
          </cell>
          <cell r="AK51">
            <v>2.5940334963113099E-2</v>
          </cell>
          <cell r="AL51">
            <v>2.5940334963113099E-2</v>
          </cell>
          <cell r="AM51">
            <v>2.5940334963113099E-2</v>
          </cell>
          <cell r="AN51">
            <v>1.9643917464558847E-2</v>
          </cell>
          <cell r="AO51">
            <v>2.5940334963113099E-2</v>
          </cell>
          <cell r="AP51">
            <v>2.5940334963113099E-2</v>
          </cell>
          <cell r="AQ51">
            <v>1.9643917464558847E-2</v>
          </cell>
          <cell r="AR51" t="e">
            <v>#N/A</v>
          </cell>
          <cell r="AS51">
            <v>1.0543353451427429E-2</v>
          </cell>
          <cell r="AT51">
            <v>1.0543353451427429E-2</v>
          </cell>
          <cell r="AU51">
            <v>1.0543353451427429E-2</v>
          </cell>
          <cell r="AV51">
            <v>2.5940334963113099E-2</v>
          </cell>
          <cell r="AW51">
            <v>1.9643917464558847E-2</v>
          </cell>
          <cell r="AX51">
            <v>1.0543353451427429E-2</v>
          </cell>
          <cell r="AY51">
            <v>1.9643917464558847E-2</v>
          </cell>
          <cell r="AZ51">
            <v>2.5940334963113099E-2</v>
          </cell>
          <cell r="BA51">
            <v>1.9643917464558847E-2</v>
          </cell>
          <cell r="BB51">
            <v>2.5940334963113099E-2</v>
          </cell>
          <cell r="BC51">
            <v>2.5940334963113099E-2</v>
          </cell>
          <cell r="BD51" t="e">
            <v>#N/A</v>
          </cell>
          <cell r="BE51">
            <v>1.0543353451427429E-2</v>
          </cell>
          <cell r="BF51">
            <v>1.0543353451427429E-2</v>
          </cell>
          <cell r="BG51">
            <v>2.5940334963113099E-2</v>
          </cell>
          <cell r="BH51">
            <v>1.0543353451427429E-2</v>
          </cell>
          <cell r="BI51">
            <v>1.8606926732919638E-2</v>
          </cell>
          <cell r="BJ51">
            <v>1.0543353451427429E-2</v>
          </cell>
          <cell r="BK51">
            <v>1.8606926732919638E-2</v>
          </cell>
          <cell r="BL51">
            <v>2.5940334963113099E-2</v>
          </cell>
          <cell r="BM51">
            <v>1.0543353451427429E-2</v>
          </cell>
          <cell r="BN51">
            <v>1.3971702107656192E-2</v>
          </cell>
          <cell r="BO51">
            <v>2.5940334963113099E-2</v>
          </cell>
          <cell r="BP51">
            <v>2.5940334963113099E-2</v>
          </cell>
          <cell r="BQ51" t="e">
            <v>#N/A</v>
          </cell>
          <cell r="BR51">
            <v>2.5940334963113099E-2</v>
          </cell>
          <cell r="BS51">
            <v>2.5940334963113099E-2</v>
          </cell>
          <cell r="BT51">
            <v>2.5940334963113099E-2</v>
          </cell>
          <cell r="BU51">
            <v>1.0543353451427429E-2</v>
          </cell>
          <cell r="BV51">
            <v>1.9643917464558847E-2</v>
          </cell>
          <cell r="BW51">
            <v>1.9643917464558847E-2</v>
          </cell>
          <cell r="BX51" t="e">
            <v>#N/A</v>
          </cell>
          <cell r="BY51">
            <v>1.9643917464558847E-2</v>
          </cell>
          <cell r="BZ51">
            <v>1.8606926732919638E-2</v>
          </cell>
          <cell r="CA51">
            <v>1.9643917464558847E-2</v>
          </cell>
          <cell r="CB51">
            <v>1.0543353451427429E-2</v>
          </cell>
          <cell r="CC51">
            <v>1.9643917464558847E-2</v>
          </cell>
          <cell r="CD51">
            <v>1.0543353451427429E-2</v>
          </cell>
          <cell r="CE51">
            <v>1.8606926732919638E-2</v>
          </cell>
          <cell r="CF51">
            <v>1.8606926732919638E-2</v>
          </cell>
          <cell r="CG51">
            <v>1.0543353451427429E-2</v>
          </cell>
          <cell r="CH51">
            <v>2.5940334963113099E-2</v>
          </cell>
          <cell r="CI51">
            <v>2.5940334963113099E-2</v>
          </cell>
          <cell r="CJ51">
            <v>1.0543353451427429E-2</v>
          </cell>
          <cell r="CK51">
            <v>1.0543353451427429E-2</v>
          </cell>
          <cell r="CL51">
            <v>1.0543353451427429E-2</v>
          </cell>
          <cell r="CM51">
            <v>1.9643917464558847E-2</v>
          </cell>
          <cell r="CN51">
            <v>2.5940334963113099E-2</v>
          </cell>
          <cell r="CO51">
            <v>1.8606926732919638E-2</v>
          </cell>
          <cell r="CP51">
            <v>1.3971702107656192E-2</v>
          </cell>
          <cell r="CQ51">
            <v>2.5940334963113099E-2</v>
          </cell>
          <cell r="CR51">
            <v>1.3971702107656192E-2</v>
          </cell>
          <cell r="CS51">
            <v>1.8606926732919638E-2</v>
          </cell>
          <cell r="CT51">
            <v>1.9643917464558847E-2</v>
          </cell>
          <cell r="CU51">
            <v>1.8606926732919638E-2</v>
          </cell>
          <cell r="CV51">
            <v>2.5940334963113099E-2</v>
          </cell>
          <cell r="CW51">
            <v>1.8606926732919638E-2</v>
          </cell>
          <cell r="CX51">
            <v>2.5940334963113099E-2</v>
          </cell>
          <cell r="CY51">
            <v>2.5940334963113099E-2</v>
          </cell>
          <cell r="CZ51">
            <v>2.5940334963113099E-2</v>
          </cell>
          <cell r="DA51" t="e">
            <v>#N/A</v>
          </cell>
          <cell r="DB51">
            <v>1.8606926732919638E-2</v>
          </cell>
          <cell r="DC51">
            <v>2.5940334963113099E-2</v>
          </cell>
          <cell r="DD51">
            <v>1.0543353451427429E-2</v>
          </cell>
          <cell r="DE51">
            <v>1.0543353451427429E-2</v>
          </cell>
          <cell r="DF51">
            <v>1.0543353451427429E-2</v>
          </cell>
          <cell r="DG51">
            <v>2.5940334963113099E-2</v>
          </cell>
          <cell r="DH51">
            <v>1.3971702107656192E-2</v>
          </cell>
          <cell r="DI51">
            <v>2.5940334963113099E-2</v>
          </cell>
          <cell r="DJ51">
            <v>1.9643917464558847E-2</v>
          </cell>
          <cell r="DK51">
            <v>1.0543353451427429E-2</v>
          </cell>
          <cell r="DL51">
            <v>2.5940334963113099E-2</v>
          </cell>
          <cell r="DM51">
            <v>1.8606926732919638E-2</v>
          </cell>
          <cell r="DN51">
            <v>1.0543353451427429E-2</v>
          </cell>
          <cell r="DO51">
            <v>1.8606926732919638E-2</v>
          </cell>
          <cell r="DP51">
            <v>2.5940334963113099E-2</v>
          </cell>
          <cell r="DQ51">
            <v>2.5940334963113099E-2</v>
          </cell>
          <cell r="DR51" t="e">
            <v>#N/A</v>
          </cell>
          <cell r="DS51">
            <v>2.5940334963113099E-2</v>
          </cell>
          <cell r="DT51">
            <v>2.5940334963113099E-2</v>
          </cell>
          <cell r="DU51">
            <v>1.8606926732919638E-2</v>
          </cell>
          <cell r="DV51">
            <v>2.5940334963113099E-2</v>
          </cell>
          <cell r="DW51" t="e">
            <v>#N/A</v>
          </cell>
          <cell r="DX51">
            <v>2.5940334963113099E-2</v>
          </cell>
          <cell r="DY51">
            <v>2.5940334963113099E-2</v>
          </cell>
          <cell r="DZ51">
            <v>1.9643917464558847E-2</v>
          </cell>
          <cell r="EA51">
            <v>1.0543353451427429E-2</v>
          </cell>
          <cell r="EB51">
            <v>1.0543353451427429E-2</v>
          </cell>
          <cell r="EC51">
            <v>1.8606926732919638E-2</v>
          </cell>
          <cell r="ED51">
            <v>1.8606926732919638E-2</v>
          </cell>
          <cell r="EE51">
            <v>1.0543353451427429E-2</v>
          </cell>
          <cell r="EF51">
            <v>2.5940334963113099E-2</v>
          </cell>
          <cell r="EG51">
            <v>1.8606926732919638E-2</v>
          </cell>
          <cell r="EH51">
            <v>1.9643917464558847E-2</v>
          </cell>
          <cell r="EI51">
            <v>1.9643917464558847E-2</v>
          </cell>
          <cell r="EJ51">
            <v>1.8606926732919638E-2</v>
          </cell>
          <cell r="EK51">
            <v>1.8606926732919638E-2</v>
          </cell>
          <cell r="EL51">
            <v>1.8606926732919638E-2</v>
          </cell>
          <cell r="EM51">
            <v>1.0543353451427429E-2</v>
          </cell>
          <cell r="EN51">
            <v>1.9643917464558847E-2</v>
          </cell>
          <cell r="EO51" t="e">
            <v>#N/A</v>
          </cell>
          <cell r="EP51">
            <v>1.0543353451427429E-2</v>
          </cell>
          <cell r="EQ51">
            <v>1.9643917464558847E-2</v>
          </cell>
          <cell r="ER51">
            <v>2.5940334963113099E-2</v>
          </cell>
          <cell r="ES51">
            <v>2.5940334963113099E-2</v>
          </cell>
          <cell r="ET51" t="e">
            <v>#N/A</v>
          </cell>
          <cell r="EU51">
            <v>1.0543353451427429E-2</v>
          </cell>
          <cell r="EV51">
            <v>1.3971702107656192E-2</v>
          </cell>
          <cell r="EW51">
            <v>2.5940334963113099E-2</v>
          </cell>
          <cell r="EX51">
            <v>2.5940334963113099E-2</v>
          </cell>
          <cell r="EY51">
            <v>2.5940334963113099E-2</v>
          </cell>
          <cell r="EZ51">
            <v>2.5940334963113099E-2</v>
          </cell>
          <cell r="FA51">
            <v>1.8606926732919638E-2</v>
          </cell>
          <cell r="FB51">
            <v>2.5940334963113099E-2</v>
          </cell>
          <cell r="FC51">
            <v>1.9643917464558847E-2</v>
          </cell>
          <cell r="FD51">
            <v>1.0543353451427429E-2</v>
          </cell>
          <cell r="FE51" t="e">
            <v>#N/A</v>
          </cell>
          <cell r="FF51">
            <v>1.0543353451427429E-2</v>
          </cell>
          <cell r="FG51">
            <v>2.5940334963113099E-2</v>
          </cell>
          <cell r="FH51">
            <v>2.5940334963113099E-2</v>
          </cell>
          <cell r="FI51">
            <v>1.9643917464558847E-2</v>
          </cell>
          <cell r="FJ51">
            <v>1.0543353451427429E-2</v>
          </cell>
          <cell r="FK51">
            <v>1.0543353451427429E-2</v>
          </cell>
          <cell r="FL51">
            <v>1.0543353451427429E-2</v>
          </cell>
          <cell r="FM51" t="e">
            <v>#N/A</v>
          </cell>
          <cell r="FN51">
            <v>2.5940334963113099E-2</v>
          </cell>
          <cell r="FO51">
            <v>2.5940334963113099E-2</v>
          </cell>
          <cell r="FP51">
            <v>1.8606926732919638E-2</v>
          </cell>
          <cell r="FQ51">
            <v>1.3971702107656192E-2</v>
          </cell>
          <cell r="FR51">
            <v>1.3971702107656192E-2</v>
          </cell>
          <cell r="FS51">
            <v>1.8606926732919638E-2</v>
          </cell>
          <cell r="FT51">
            <v>1.8606926732919638E-2</v>
          </cell>
          <cell r="FU51">
            <v>1.9643917464558847E-2</v>
          </cell>
          <cell r="FV51">
            <v>2.5940334963113099E-2</v>
          </cell>
          <cell r="FW51">
            <v>1.0543353451427429E-2</v>
          </cell>
          <cell r="FX51">
            <v>1.8606926732919638E-2</v>
          </cell>
          <cell r="FY51" t="e">
            <v>#N/A</v>
          </cell>
          <cell r="FZ51">
            <v>2.5940334963113099E-2</v>
          </cell>
          <cell r="GA51">
            <v>2.5940334963113099E-2</v>
          </cell>
          <cell r="GB51">
            <v>1.3971702107656192E-2</v>
          </cell>
          <cell r="GC51">
            <v>1.9643917464558847E-2</v>
          </cell>
          <cell r="GD51">
            <v>1.0543353451427429E-2</v>
          </cell>
          <cell r="GE51">
            <v>1.3971702107656192E-2</v>
          </cell>
          <cell r="GF51">
            <v>1.9643917464558847E-2</v>
          </cell>
          <cell r="GG51">
            <v>1.8606926732919638E-2</v>
          </cell>
          <cell r="GH51">
            <v>1.8606926732919638E-2</v>
          </cell>
          <cell r="GI51">
            <v>1.8606926732919638E-2</v>
          </cell>
          <cell r="GJ51">
            <v>2.5940334963113099E-2</v>
          </cell>
          <cell r="GK51">
            <v>2.5940334963113099E-2</v>
          </cell>
          <cell r="GL51">
            <v>2.5940334963113099E-2</v>
          </cell>
          <cell r="GM51">
            <v>2.5940334963113099E-2</v>
          </cell>
        </row>
        <row r="52">
          <cell r="B52">
            <v>1.8267033381168529E-2</v>
          </cell>
          <cell r="C52">
            <v>2.5284447914844854E-2</v>
          </cell>
          <cell r="D52">
            <v>1.0433350944734299E-2</v>
          </cell>
          <cell r="E52" t="e">
            <v>#N/A</v>
          </cell>
          <cell r="F52">
            <v>2.5284447914844854E-2</v>
          </cell>
          <cell r="G52">
            <v>1.9265468197373403E-2</v>
          </cell>
          <cell r="H52">
            <v>1.3779183461051669E-2</v>
          </cell>
          <cell r="I52">
            <v>1.9265468197373403E-2</v>
          </cell>
          <cell r="J52">
            <v>1.0433350944734299E-2</v>
          </cell>
          <cell r="K52">
            <v>1.0433350944734299E-2</v>
          </cell>
          <cell r="L52">
            <v>1.3779183461051669E-2</v>
          </cell>
          <cell r="M52">
            <v>2.5284447914844854E-2</v>
          </cell>
          <cell r="N52">
            <v>1.0433350944734299E-2</v>
          </cell>
          <cell r="O52">
            <v>2.5284447914844854E-2</v>
          </cell>
          <cell r="P52">
            <v>2.5284447914844854E-2</v>
          </cell>
          <cell r="Q52">
            <v>1.8267033381168529E-2</v>
          </cell>
          <cell r="R52">
            <v>1.0433350944734299E-2</v>
          </cell>
          <cell r="S52">
            <v>2.5284447914844854E-2</v>
          </cell>
          <cell r="T52">
            <v>1.9265468197373403E-2</v>
          </cell>
          <cell r="U52">
            <v>1.0433350944734299E-2</v>
          </cell>
          <cell r="V52">
            <v>1.3779183461051669E-2</v>
          </cell>
          <cell r="W52">
            <v>1.9265468197373403E-2</v>
          </cell>
          <cell r="X52">
            <v>1.9265468197373403E-2</v>
          </cell>
          <cell r="Y52">
            <v>1.9265468197373403E-2</v>
          </cell>
          <cell r="Z52">
            <v>1.9265468197373403E-2</v>
          </cell>
          <cell r="AA52">
            <v>1.9265468197373403E-2</v>
          </cell>
          <cell r="AB52">
            <v>1.8267033381168529E-2</v>
          </cell>
          <cell r="AC52">
            <v>1.8267033381168529E-2</v>
          </cell>
          <cell r="AD52">
            <v>2.5284447914844854E-2</v>
          </cell>
          <cell r="AE52">
            <v>2.5284447914844854E-2</v>
          </cell>
          <cell r="AF52">
            <v>1.0433350944734299E-2</v>
          </cell>
          <cell r="AG52">
            <v>1.0433350944734299E-2</v>
          </cell>
          <cell r="AH52">
            <v>1.9265468197373403E-2</v>
          </cell>
          <cell r="AI52">
            <v>1.8267033381168529E-2</v>
          </cell>
          <cell r="AJ52">
            <v>2.5284447914844854E-2</v>
          </cell>
          <cell r="AK52">
            <v>2.5284447914844854E-2</v>
          </cell>
          <cell r="AL52">
            <v>2.5284447914844854E-2</v>
          </cell>
          <cell r="AM52">
            <v>2.5284447914844854E-2</v>
          </cell>
          <cell r="AN52">
            <v>1.9265468197373403E-2</v>
          </cell>
          <cell r="AO52">
            <v>2.5284447914844854E-2</v>
          </cell>
          <cell r="AP52">
            <v>2.5284447914844854E-2</v>
          </cell>
          <cell r="AQ52">
            <v>1.9265468197373403E-2</v>
          </cell>
          <cell r="AR52" t="e">
            <v>#N/A</v>
          </cell>
          <cell r="AS52">
            <v>1.0433350944734299E-2</v>
          </cell>
          <cell r="AT52">
            <v>1.0433350944734299E-2</v>
          </cell>
          <cell r="AU52">
            <v>1.0433350944734299E-2</v>
          </cell>
          <cell r="AV52">
            <v>2.5284447914844854E-2</v>
          </cell>
          <cell r="AW52">
            <v>1.9265468197373403E-2</v>
          </cell>
          <cell r="AX52">
            <v>1.0433350944734299E-2</v>
          </cell>
          <cell r="AY52">
            <v>1.9265468197373403E-2</v>
          </cell>
          <cell r="AZ52">
            <v>2.5284447914844854E-2</v>
          </cell>
          <cell r="BA52">
            <v>1.9265468197373403E-2</v>
          </cell>
          <cell r="BB52">
            <v>2.5284447914844854E-2</v>
          </cell>
          <cell r="BC52">
            <v>2.5284447914844854E-2</v>
          </cell>
          <cell r="BD52" t="e">
            <v>#N/A</v>
          </cell>
          <cell r="BE52">
            <v>1.0433350944734299E-2</v>
          </cell>
          <cell r="BF52">
            <v>1.0433350944734299E-2</v>
          </cell>
          <cell r="BG52">
            <v>2.5284447914844854E-2</v>
          </cell>
          <cell r="BH52">
            <v>1.0433350944734299E-2</v>
          </cell>
          <cell r="BI52">
            <v>1.8267033381168529E-2</v>
          </cell>
          <cell r="BJ52">
            <v>1.0433350944734299E-2</v>
          </cell>
          <cell r="BK52">
            <v>1.8267033381168529E-2</v>
          </cell>
          <cell r="BL52">
            <v>2.5284447914844854E-2</v>
          </cell>
          <cell r="BM52">
            <v>1.0433350944734299E-2</v>
          </cell>
          <cell r="BN52">
            <v>1.3779183461051669E-2</v>
          </cell>
          <cell r="BO52">
            <v>2.5284447914844854E-2</v>
          </cell>
          <cell r="BP52">
            <v>2.5284447914844854E-2</v>
          </cell>
          <cell r="BQ52" t="e">
            <v>#N/A</v>
          </cell>
          <cell r="BR52">
            <v>2.5284447914844854E-2</v>
          </cell>
          <cell r="BS52">
            <v>2.5284447914844854E-2</v>
          </cell>
          <cell r="BT52">
            <v>2.5284447914844854E-2</v>
          </cell>
          <cell r="BU52">
            <v>1.0433350944734299E-2</v>
          </cell>
          <cell r="BV52">
            <v>1.9265468197373403E-2</v>
          </cell>
          <cell r="BW52">
            <v>1.9265468197373403E-2</v>
          </cell>
          <cell r="BX52" t="e">
            <v>#N/A</v>
          </cell>
          <cell r="BY52">
            <v>1.9265468197373403E-2</v>
          </cell>
          <cell r="BZ52">
            <v>1.8267033381168529E-2</v>
          </cell>
          <cell r="CA52">
            <v>1.9265468197373403E-2</v>
          </cell>
          <cell r="CB52">
            <v>1.0433350944734299E-2</v>
          </cell>
          <cell r="CC52">
            <v>1.9265468197373403E-2</v>
          </cell>
          <cell r="CD52">
            <v>1.0433350944734299E-2</v>
          </cell>
          <cell r="CE52">
            <v>1.8267033381168529E-2</v>
          </cell>
          <cell r="CF52">
            <v>1.8267033381168529E-2</v>
          </cell>
          <cell r="CG52">
            <v>1.0433350944734299E-2</v>
          </cell>
          <cell r="CH52">
            <v>2.5284447914844854E-2</v>
          </cell>
          <cell r="CI52">
            <v>2.5284447914844854E-2</v>
          </cell>
          <cell r="CJ52">
            <v>1.0433350944734299E-2</v>
          </cell>
          <cell r="CK52">
            <v>1.0433350944734299E-2</v>
          </cell>
          <cell r="CL52">
            <v>1.0433350944734299E-2</v>
          </cell>
          <cell r="CM52">
            <v>1.9265468197373403E-2</v>
          </cell>
          <cell r="CN52">
            <v>2.5284447914844854E-2</v>
          </cell>
          <cell r="CO52">
            <v>1.8267033381168529E-2</v>
          </cell>
          <cell r="CP52">
            <v>1.3779183461051669E-2</v>
          </cell>
          <cell r="CQ52">
            <v>2.5284447914844854E-2</v>
          </cell>
          <cell r="CR52">
            <v>1.3779183461051669E-2</v>
          </cell>
          <cell r="CS52">
            <v>1.8267033381168529E-2</v>
          </cell>
          <cell r="CT52">
            <v>1.9265468197373403E-2</v>
          </cell>
          <cell r="CU52">
            <v>1.8267033381168529E-2</v>
          </cell>
          <cell r="CV52">
            <v>2.5284447914844854E-2</v>
          </cell>
          <cell r="CW52">
            <v>1.8267033381168529E-2</v>
          </cell>
          <cell r="CX52">
            <v>2.5284447914844854E-2</v>
          </cell>
          <cell r="CY52">
            <v>2.5284447914844854E-2</v>
          </cell>
          <cell r="CZ52">
            <v>2.5284447914844854E-2</v>
          </cell>
          <cell r="DA52" t="e">
            <v>#N/A</v>
          </cell>
          <cell r="DB52">
            <v>1.8267033381168529E-2</v>
          </cell>
          <cell r="DC52">
            <v>2.5284447914844854E-2</v>
          </cell>
          <cell r="DD52">
            <v>1.0433350944734299E-2</v>
          </cell>
          <cell r="DE52">
            <v>1.0433350944734299E-2</v>
          </cell>
          <cell r="DF52">
            <v>1.0433350944734299E-2</v>
          </cell>
          <cell r="DG52">
            <v>2.5284447914844854E-2</v>
          </cell>
          <cell r="DH52">
            <v>1.3779183461051669E-2</v>
          </cell>
          <cell r="DI52">
            <v>2.5284447914844854E-2</v>
          </cell>
          <cell r="DJ52">
            <v>1.9265468197373403E-2</v>
          </cell>
          <cell r="DK52">
            <v>1.0433350944734299E-2</v>
          </cell>
          <cell r="DL52">
            <v>2.5284447914844854E-2</v>
          </cell>
          <cell r="DM52">
            <v>1.8267033381168529E-2</v>
          </cell>
          <cell r="DN52">
            <v>1.0433350944734299E-2</v>
          </cell>
          <cell r="DO52">
            <v>1.8267033381168529E-2</v>
          </cell>
          <cell r="DP52">
            <v>2.5284447914844854E-2</v>
          </cell>
          <cell r="DQ52">
            <v>2.5284447914844854E-2</v>
          </cell>
          <cell r="DR52" t="e">
            <v>#N/A</v>
          </cell>
          <cell r="DS52">
            <v>2.5284447914844854E-2</v>
          </cell>
          <cell r="DT52">
            <v>2.5284447914844854E-2</v>
          </cell>
          <cell r="DU52">
            <v>1.8267033381168529E-2</v>
          </cell>
          <cell r="DV52">
            <v>2.5284447914844854E-2</v>
          </cell>
          <cell r="DW52" t="e">
            <v>#N/A</v>
          </cell>
          <cell r="DX52">
            <v>2.5284447914844854E-2</v>
          </cell>
          <cell r="DY52">
            <v>2.5284447914844854E-2</v>
          </cell>
          <cell r="DZ52">
            <v>1.9265468197373403E-2</v>
          </cell>
          <cell r="EA52">
            <v>1.0433350944734299E-2</v>
          </cell>
          <cell r="EB52">
            <v>1.0433350944734299E-2</v>
          </cell>
          <cell r="EC52">
            <v>1.8267033381168529E-2</v>
          </cell>
          <cell r="ED52">
            <v>1.8267033381168529E-2</v>
          </cell>
          <cell r="EE52">
            <v>1.0433350944734299E-2</v>
          </cell>
          <cell r="EF52">
            <v>2.5284447914844854E-2</v>
          </cell>
          <cell r="EG52">
            <v>1.8267033381168529E-2</v>
          </cell>
          <cell r="EH52">
            <v>1.9265468197373403E-2</v>
          </cell>
          <cell r="EI52">
            <v>1.9265468197373403E-2</v>
          </cell>
          <cell r="EJ52">
            <v>1.8267033381168529E-2</v>
          </cell>
          <cell r="EK52">
            <v>1.8267033381168529E-2</v>
          </cell>
          <cell r="EL52">
            <v>1.8267033381168529E-2</v>
          </cell>
          <cell r="EM52">
            <v>1.0433350944734299E-2</v>
          </cell>
          <cell r="EN52">
            <v>1.9265468197373403E-2</v>
          </cell>
          <cell r="EO52" t="e">
            <v>#N/A</v>
          </cell>
          <cell r="EP52">
            <v>1.0433350944734299E-2</v>
          </cell>
          <cell r="EQ52">
            <v>1.9265468197373403E-2</v>
          </cell>
          <cell r="ER52">
            <v>2.5284447914844854E-2</v>
          </cell>
          <cell r="ES52">
            <v>2.5284447914844854E-2</v>
          </cell>
          <cell r="ET52" t="e">
            <v>#N/A</v>
          </cell>
          <cell r="EU52">
            <v>1.0433350944734299E-2</v>
          </cell>
          <cell r="EV52">
            <v>1.3779183461051669E-2</v>
          </cell>
          <cell r="EW52">
            <v>2.5284447914844854E-2</v>
          </cell>
          <cell r="EX52">
            <v>2.5284447914844854E-2</v>
          </cell>
          <cell r="EY52">
            <v>2.5284447914844854E-2</v>
          </cell>
          <cell r="EZ52">
            <v>2.5284447914844854E-2</v>
          </cell>
          <cell r="FA52">
            <v>1.8267033381168529E-2</v>
          </cell>
          <cell r="FB52">
            <v>2.5284447914844854E-2</v>
          </cell>
          <cell r="FC52">
            <v>1.9265468197373403E-2</v>
          </cell>
          <cell r="FD52">
            <v>1.0433350944734299E-2</v>
          </cell>
          <cell r="FE52" t="e">
            <v>#N/A</v>
          </cell>
          <cell r="FF52">
            <v>1.0433350944734299E-2</v>
          </cell>
          <cell r="FG52">
            <v>2.5284447914844854E-2</v>
          </cell>
          <cell r="FH52">
            <v>2.5284447914844854E-2</v>
          </cell>
          <cell r="FI52">
            <v>1.9265468197373403E-2</v>
          </cell>
          <cell r="FJ52">
            <v>1.0433350944734299E-2</v>
          </cell>
          <cell r="FK52">
            <v>1.0433350944734299E-2</v>
          </cell>
          <cell r="FL52">
            <v>1.0433350944734299E-2</v>
          </cell>
          <cell r="FM52" t="e">
            <v>#N/A</v>
          </cell>
          <cell r="FN52">
            <v>2.5284447914844854E-2</v>
          </cell>
          <cell r="FO52">
            <v>2.5284447914844854E-2</v>
          </cell>
          <cell r="FP52">
            <v>1.8267033381168529E-2</v>
          </cell>
          <cell r="FQ52">
            <v>1.3779183461051669E-2</v>
          </cell>
          <cell r="FR52">
            <v>1.3779183461051669E-2</v>
          </cell>
          <cell r="FS52">
            <v>1.8267033381168529E-2</v>
          </cell>
          <cell r="FT52">
            <v>1.8267033381168529E-2</v>
          </cell>
          <cell r="FU52">
            <v>1.9265468197373403E-2</v>
          </cell>
          <cell r="FV52">
            <v>2.5284447914844854E-2</v>
          </cell>
          <cell r="FW52">
            <v>1.0433350944734299E-2</v>
          </cell>
          <cell r="FX52">
            <v>1.8267033381168529E-2</v>
          </cell>
          <cell r="FY52" t="e">
            <v>#N/A</v>
          </cell>
          <cell r="FZ52">
            <v>2.5284447914844854E-2</v>
          </cell>
          <cell r="GA52">
            <v>2.5284447914844854E-2</v>
          </cell>
          <cell r="GB52">
            <v>1.3779183461051669E-2</v>
          </cell>
          <cell r="GC52">
            <v>1.9265468197373403E-2</v>
          </cell>
          <cell r="GD52">
            <v>1.0433350944734299E-2</v>
          </cell>
          <cell r="GE52">
            <v>1.3779183461051669E-2</v>
          </cell>
          <cell r="GF52">
            <v>1.9265468197373403E-2</v>
          </cell>
          <cell r="GG52">
            <v>1.8267033381168529E-2</v>
          </cell>
          <cell r="GH52">
            <v>1.8267033381168529E-2</v>
          </cell>
          <cell r="GI52">
            <v>1.8267033381168529E-2</v>
          </cell>
          <cell r="GJ52">
            <v>2.5284447914844854E-2</v>
          </cell>
          <cell r="GK52">
            <v>2.5284447914844854E-2</v>
          </cell>
          <cell r="GL52">
            <v>2.5284447914844854E-2</v>
          </cell>
          <cell r="GM52">
            <v>2.5284447914844854E-2</v>
          </cell>
        </row>
        <row r="53">
          <cell r="B53">
            <v>1.7939334950786368E-2</v>
          </cell>
          <cell r="C53">
            <v>2.4660910410049031E-2</v>
          </cell>
          <cell r="D53">
            <v>1.0325620126235169E-2</v>
          </cell>
          <cell r="E53" t="e">
            <v>#N/A</v>
          </cell>
          <cell r="F53">
            <v>2.4660910410049031E-2</v>
          </cell>
          <cell r="G53">
            <v>1.8901325315617168E-2</v>
          </cell>
          <cell r="H53">
            <v>1.3591898202140129E-2</v>
          </cell>
          <cell r="I53">
            <v>1.8901325315617168E-2</v>
          </cell>
          <cell r="J53">
            <v>1.0325620126235169E-2</v>
          </cell>
          <cell r="K53">
            <v>1.0325620126235169E-2</v>
          </cell>
          <cell r="L53">
            <v>1.3591898202140129E-2</v>
          </cell>
          <cell r="M53">
            <v>2.4660910410049031E-2</v>
          </cell>
          <cell r="N53">
            <v>1.0325620126235169E-2</v>
          </cell>
          <cell r="O53">
            <v>2.4660910410049031E-2</v>
          </cell>
          <cell r="P53">
            <v>2.4660910410049031E-2</v>
          </cell>
          <cell r="Q53">
            <v>1.7939334950786368E-2</v>
          </cell>
          <cell r="R53">
            <v>1.0325620126235169E-2</v>
          </cell>
          <cell r="S53">
            <v>2.4660910410049031E-2</v>
          </cell>
          <cell r="T53">
            <v>1.8901325315617168E-2</v>
          </cell>
          <cell r="U53">
            <v>1.0325620126235169E-2</v>
          </cell>
          <cell r="V53">
            <v>1.3591898202140129E-2</v>
          </cell>
          <cell r="W53">
            <v>1.8901325315617168E-2</v>
          </cell>
          <cell r="X53">
            <v>1.8901325315617168E-2</v>
          </cell>
          <cell r="Y53">
            <v>1.8901325315617168E-2</v>
          </cell>
          <cell r="Z53">
            <v>1.8901325315617168E-2</v>
          </cell>
          <cell r="AA53">
            <v>1.8901325315617168E-2</v>
          </cell>
          <cell r="AB53">
            <v>1.7939334950786368E-2</v>
          </cell>
          <cell r="AC53">
            <v>1.7939334950786368E-2</v>
          </cell>
          <cell r="AD53">
            <v>2.4660910410049031E-2</v>
          </cell>
          <cell r="AE53">
            <v>2.4660910410049031E-2</v>
          </cell>
          <cell r="AF53">
            <v>1.0325620126235169E-2</v>
          </cell>
          <cell r="AG53">
            <v>1.0325620126235169E-2</v>
          </cell>
          <cell r="AH53">
            <v>1.8901325315617168E-2</v>
          </cell>
          <cell r="AI53">
            <v>1.7939334950786368E-2</v>
          </cell>
          <cell r="AJ53">
            <v>2.4660910410049031E-2</v>
          </cell>
          <cell r="AK53">
            <v>2.4660910410049031E-2</v>
          </cell>
          <cell r="AL53">
            <v>2.4660910410049031E-2</v>
          </cell>
          <cell r="AM53">
            <v>2.4660910410049031E-2</v>
          </cell>
          <cell r="AN53">
            <v>1.8901325315617168E-2</v>
          </cell>
          <cell r="AO53">
            <v>2.4660910410049031E-2</v>
          </cell>
          <cell r="AP53">
            <v>2.4660910410049031E-2</v>
          </cell>
          <cell r="AQ53">
            <v>1.8901325315617168E-2</v>
          </cell>
          <cell r="AR53" t="e">
            <v>#N/A</v>
          </cell>
          <cell r="AS53">
            <v>1.0325620126235169E-2</v>
          </cell>
          <cell r="AT53">
            <v>1.0325620126235169E-2</v>
          </cell>
          <cell r="AU53">
            <v>1.0325620126235169E-2</v>
          </cell>
          <cell r="AV53">
            <v>2.4660910410049031E-2</v>
          </cell>
          <cell r="AW53">
            <v>1.8901325315617168E-2</v>
          </cell>
          <cell r="AX53">
            <v>1.0325620126235169E-2</v>
          </cell>
          <cell r="AY53">
            <v>1.8901325315617168E-2</v>
          </cell>
          <cell r="AZ53">
            <v>2.4660910410049031E-2</v>
          </cell>
          <cell r="BA53">
            <v>1.8901325315617168E-2</v>
          </cell>
          <cell r="BB53">
            <v>2.4660910410049031E-2</v>
          </cell>
          <cell r="BC53">
            <v>2.4660910410049031E-2</v>
          </cell>
          <cell r="BD53" t="e">
            <v>#N/A</v>
          </cell>
          <cell r="BE53">
            <v>1.0325620126235169E-2</v>
          </cell>
          <cell r="BF53">
            <v>1.0325620126235169E-2</v>
          </cell>
          <cell r="BG53">
            <v>2.4660910410049031E-2</v>
          </cell>
          <cell r="BH53">
            <v>1.0325620126235169E-2</v>
          </cell>
          <cell r="BI53">
            <v>1.7939334950786368E-2</v>
          </cell>
          <cell r="BJ53">
            <v>1.0325620126235169E-2</v>
          </cell>
          <cell r="BK53">
            <v>1.7939334950786368E-2</v>
          </cell>
          <cell r="BL53">
            <v>2.4660910410049031E-2</v>
          </cell>
          <cell r="BM53">
            <v>1.0325620126235169E-2</v>
          </cell>
          <cell r="BN53">
            <v>1.3591898202140129E-2</v>
          </cell>
          <cell r="BO53">
            <v>2.4660910410049031E-2</v>
          </cell>
          <cell r="BP53">
            <v>2.4660910410049031E-2</v>
          </cell>
          <cell r="BQ53" t="e">
            <v>#N/A</v>
          </cell>
          <cell r="BR53">
            <v>2.4660910410049031E-2</v>
          </cell>
          <cell r="BS53">
            <v>2.4660910410049031E-2</v>
          </cell>
          <cell r="BT53">
            <v>2.4660910410049031E-2</v>
          </cell>
          <cell r="BU53">
            <v>1.0325620126235169E-2</v>
          </cell>
          <cell r="BV53">
            <v>1.8901325315617168E-2</v>
          </cell>
          <cell r="BW53">
            <v>1.8901325315617168E-2</v>
          </cell>
          <cell r="BX53" t="e">
            <v>#N/A</v>
          </cell>
          <cell r="BY53">
            <v>1.8901325315617168E-2</v>
          </cell>
          <cell r="BZ53">
            <v>1.7939334950786368E-2</v>
          </cell>
          <cell r="CA53">
            <v>1.8901325315617168E-2</v>
          </cell>
          <cell r="CB53">
            <v>1.0325620126235169E-2</v>
          </cell>
          <cell r="CC53">
            <v>1.8901325315617168E-2</v>
          </cell>
          <cell r="CD53">
            <v>1.0325620126235169E-2</v>
          </cell>
          <cell r="CE53">
            <v>1.7939334950786368E-2</v>
          </cell>
          <cell r="CF53">
            <v>1.7939334950786368E-2</v>
          </cell>
          <cell r="CG53">
            <v>1.0325620126235169E-2</v>
          </cell>
          <cell r="CH53">
            <v>2.4660910410049031E-2</v>
          </cell>
          <cell r="CI53">
            <v>2.4660910410049031E-2</v>
          </cell>
          <cell r="CJ53">
            <v>1.0325620126235169E-2</v>
          </cell>
          <cell r="CK53">
            <v>1.0325620126235169E-2</v>
          </cell>
          <cell r="CL53">
            <v>1.0325620126235169E-2</v>
          </cell>
          <cell r="CM53">
            <v>1.8901325315617168E-2</v>
          </cell>
          <cell r="CN53">
            <v>2.4660910410049031E-2</v>
          </cell>
          <cell r="CO53">
            <v>1.7939334950786368E-2</v>
          </cell>
          <cell r="CP53">
            <v>1.3591898202140129E-2</v>
          </cell>
          <cell r="CQ53">
            <v>2.4660910410049031E-2</v>
          </cell>
          <cell r="CR53">
            <v>1.3591898202140129E-2</v>
          </cell>
          <cell r="CS53">
            <v>1.7939334950786368E-2</v>
          </cell>
          <cell r="CT53">
            <v>1.8901325315617168E-2</v>
          </cell>
          <cell r="CU53">
            <v>1.7939334950786368E-2</v>
          </cell>
          <cell r="CV53">
            <v>2.4660910410049031E-2</v>
          </cell>
          <cell r="CW53">
            <v>1.7939334950786368E-2</v>
          </cell>
          <cell r="CX53">
            <v>2.4660910410049031E-2</v>
          </cell>
          <cell r="CY53">
            <v>2.4660910410049031E-2</v>
          </cell>
          <cell r="CZ53">
            <v>2.4660910410049031E-2</v>
          </cell>
          <cell r="DA53" t="e">
            <v>#N/A</v>
          </cell>
          <cell r="DB53">
            <v>1.7939334950786368E-2</v>
          </cell>
          <cell r="DC53">
            <v>2.4660910410049031E-2</v>
          </cell>
          <cell r="DD53">
            <v>1.0325620126235169E-2</v>
          </cell>
          <cell r="DE53">
            <v>1.0325620126235169E-2</v>
          </cell>
          <cell r="DF53">
            <v>1.0325620126235169E-2</v>
          </cell>
          <cell r="DG53">
            <v>2.4660910410049031E-2</v>
          </cell>
          <cell r="DH53">
            <v>1.3591898202140129E-2</v>
          </cell>
          <cell r="DI53">
            <v>2.4660910410049031E-2</v>
          </cell>
          <cell r="DJ53">
            <v>1.8901325315617168E-2</v>
          </cell>
          <cell r="DK53">
            <v>1.0325620126235169E-2</v>
          </cell>
          <cell r="DL53">
            <v>2.4660910410049031E-2</v>
          </cell>
          <cell r="DM53">
            <v>1.7939334950786368E-2</v>
          </cell>
          <cell r="DN53">
            <v>1.0325620126235169E-2</v>
          </cell>
          <cell r="DO53">
            <v>1.7939334950786368E-2</v>
          </cell>
          <cell r="DP53">
            <v>2.4660910410049031E-2</v>
          </cell>
          <cell r="DQ53">
            <v>2.4660910410049031E-2</v>
          </cell>
          <cell r="DR53" t="e">
            <v>#N/A</v>
          </cell>
          <cell r="DS53">
            <v>2.4660910410049031E-2</v>
          </cell>
          <cell r="DT53">
            <v>2.4660910410049031E-2</v>
          </cell>
          <cell r="DU53">
            <v>1.7939334950786368E-2</v>
          </cell>
          <cell r="DV53">
            <v>2.4660910410049031E-2</v>
          </cell>
          <cell r="DW53" t="e">
            <v>#N/A</v>
          </cell>
          <cell r="DX53">
            <v>2.4660910410049031E-2</v>
          </cell>
          <cell r="DY53">
            <v>2.4660910410049031E-2</v>
          </cell>
          <cell r="DZ53">
            <v>1.8901325315617168E-2</v>
          </cell>
          <cell r="EA53">
            <v>1.0325620126235169E-2</v>
          </cell>
          <cell r="EB53">
            <v>1.0325620126235169E-2</v>
          </cell>
          <cell r="EC53">
            <v>1.7939334950786368E-2</v>
          </cell>
          <cell r="ED53">
            <v>1.7939334950786368E-2</v>
          </cell>
          <cell r="EE53">
            <v>1.0325620126235169E-2</v>
          </cell>
          <cell r="EF53">
            <v>2.4660910410049031E-2</v>
          </cell>
          <cell r="EG53">
            <v>1.7939334950786368E-2</v>
          </cell>
          <cell r="EH53">
            <v>1.8901325315617168E-2</v>
          </cell>
          <cell r="EI53">
            <v>1.8901325315617168E-2</v>
          </cell>
          <cell r="EJ53">
            <v>1.7939334950786368E-2</v>
          </cell>
          <cell r="EK53">
            <v>1.7939334950786368E-2</v>
          </cell>
          <cell r="EL53">
            <v>1.7939334950786368E-2</v>
          </cell>
          <cell r="EM53">
            <v>1.0325620126235169E-2</v>
          </cell>
          <cell r="EN53">
            <v>1.8901325315617168E-2</v>
          </cell>
          <cell r="EO53" t="e">
            <v>#N/A</v>
          </cell>
          <cell r="EP53">
            <v>1.0325620126235169E-2</v>
          </cell>
          <cell r="EQ53">
            <v>1.8901325315617168E-2</v>
          </cell>
          <cell r="ER53">
            <v>2.4660910410049031E-2</v>
          </cell>
          <cell r="ES53">
            <v>2.4660910410049031E-2</v>
          </cell>
          <cell r="ET53" t="e">
            <v>#N/A</v>
          </cell>
          <cell r="EU53">
            <v>1.0325620126235169E-2</v>
          </cell>
          <cell r="EV53">
            <v>1.3591898202140129E-2</v>
          </cell>
          <cell r="EW53">
            <v>2.4660910410049031E-2</v>
          </cell>
          <cell r="EX53">
            <v>2.4660910410049031E-2</v>
          </cell>
          <cell r="EY53">
            <v>2.4660910410049031E-2</v>
          </cell>
          <cell r="EZ53">
            <v>2.4660910410049031E-2</v>
          </cell>
          <cell r="FA53">
            <v>1.7939334950786368E-2</v>
          </cell>
          <cell r="FB53">
            <v>2.4660910410049031E-2</v>
          </cell>
          <cell r="FC53">
            <v>1.8901325315617168E-2</v>
          </cell>
          <cell r="FD53">
            <v>1.0325620126235169E-2</v>
          </cell>
          <cell r="FE53" t="e">
            <v>#N/A</v>
          </cell>
          <cell r="FF53">
            <v>1.0325620126235169E-2</v>
          </cell>
          <cell r="FG53">
            <v>2.4660910410049031E-2</v>
          </cell>
          <cell r="FH53">
            <v>2.4660910410049031E-2</v>
          </cell>
          <cell r="FI53">
            <v>1.8901325315617168E-2</v>
          </cell>
          <cell r="FJ53">
            <v>1.0325620126235169E-2</v>
          </cell>
          <cell r="FK53">
            <v>1.0325620126235169E-2</v>
          </cell>
          <cell r="FL53">
            <v>1.0325620126235169E-2</v>
          </cell>
          <cell r="FM53" t="e">
            <v>#N/A</v>
          </cell>
          <cell r="FN53">
            <v>2.4660910410049031E-2</v>
          </cell>
          <cell r="FO53">
            <v>2.4660910410049031E-2</v>
          </cell>
          <cell r="FP53">
            <v>1.7939334950786368E-2</v>
          </cell>
          <cell r="FQ53">
            <v>1.3591898202140129E-2</v>
          </cell>
          <cell r="FR53">
            <v>1.3591898202140129E-2</v>
          </cell>
          <cell r="FS53">
            <v>1.7939334950786368E-2</v>
          </cell>
          <cell r="FT53">
            <v>1.7939334950786368E-2</v>
          </cell>
          <cell r="FU53">
            <v>1.8901325315617168E-2</v>
          </cell>
          <cell r="FV53">
            <v>2.4660910410049031E-2</v>
          </cell>
          <cell r="FW53">
            <v>1.0325620126235169E-2</v>
          </cell>
          <cell r="FX53">
            <v>1.7939334950786368E-2</v>
          </cell>
          <cell r="FY53" t="e">
            <v>#N/A</v>
          </cell>
          <cell r="FZ53">
            <v>2.4660910410049031E-2</v>
          </cell>
          <cell r="GA53">
            <v>2.4660910410049031E-2</v>
          </cell>
          <cell r="GB53">
            <v>1.3591898202140129E-2</v>
          </cell>
          <cell r="GC53">
            <v>1.8901325315617168E-2</v>
          </cell>
          <cell r="GD53">
            <v>1.0325620126235169E-2</v>
          </cell>
          <cell r="GE53">
            <v>1.3591898202140129E-2</v>
          </cell>
          <cell r="GF53">
            <v>1.8901325315617168E-2</v>
          </cell>
          <cell r="GG53">
            <v>1.7939334950786368E-2</v>
          </cell>
          <cell r="GH53">
            <v>1.7939334950786368E-2</v>
          </cell>
          <cell r="GI53">
            <v>1.7939334950786368E-2</v>
          </cell>
          <cell r="GJ53">
            <v>2.4660910410049031E-2</v>
          </cell>
          <cell r="GK53">
            <v>2.4660910410049031E-2</v>
          </cell>
          <cell r="GL53">
            <v>2.4660910410049031E-2</v>
          </cell>
          <cell r="GM53">
            <v>2.4660910410049031E-2</v>
          </cell>
        </row>
        <row r="54">
          <cell r="B54">
            <v>2.0403049630779213E-2</v>
          </cell>
          <cell r="C54">
            <v>3.3708373974900674E-2</v>
          </cell>
          <cell r="D54">
            <v>1.1757452252252332E-2</v>
          </cell>
          <cell r="E54" t="e">
            <v>#N/A</v>
          </cell>
          <cell r="F54">
            <v>3.3708373974900674E-2</v>
          </cell>
          <cell r="G54">
            <v>2.177719395632205E-2</v>
          </cell>
          <cell r="H54">
            <v>1.6637399118009988E-2</v>
          </cell>
          <cell r="I54">
            <v>2.177719395632205E-2</v>
          </cell>
          <cell r="J54">
            <v>1.1757452252252332E-2</v>
          </cell>
          <cell r="K54">
            <v>1.1757452252252332E-2</v>
          </cell>
          <cell r="L54">
            <v>1.6637399118009988E-2</v>
          </cell>
          <cell r="M54">
            <v>3.3708373974900674E-2</v>
          </cell>
          <cell r="N54">
            <v>1.1757452252252332E-2</v>
          </cell>
          <cell r="O54">
            <v>3.3708373974900674E-2</v>
          </cell>
          <cell r="P54">
            <v>3.3708373974900674E-2</v>
          </cell>
          <cell r="Q54">
            <v>2.0403049630779213E-2</v>
          </cell>
          <cell r="R54">
            <v>1.1757452252252332E-2</v>
          </cell>
          <cell r="S54">
            <v>3.3708373974900674E-2</v>
          </cell>
          <cell r="T54">
            <v>2.177719395632205E-2</v>
          </cell>
          <cell r="U54">
            <v>1.1757452252252332E-2</v>
          </cell>
          <cell r="V54">
            <v>1.6637399118009988E-2</v>
          </cell>
          <cell r="W54">
            <v>2.177719395632205E-2</v>
          </cell>
          <cell r="X54">
            <v>2.177719395632205E-2</v>
          </cell>
          <cell r="Y54">
            <v>2.177719395632205E-2</v>
          </cell>
          <cell r="Z54">
            <v>2.177719395632205E-2</v>
          </cell>
          <cell r="AA54">
            <v>2.177719395632205E-2</v>
          </cell>
          <cell r="AB54">
            <v>2.0403049630779213E-2</v>
          </cell>
          <cell r="AC54">
            <v>2.0403049630779213E-2</v>
          </cell>
          <cell r="AD54">
            <v>3.3708373974900674E-2</v>
          </cell>
          <cell r="AE54">
            <v>3.3708373974900674E-2</v>
          </cell>
          <cell r="AF54">
            <v>1.1757452252252332E-2</v>
          </cell>
          <cell r="AG54">
            <v>1.1757452252252332E-2</v>
          </cell>
          <cell r="AH54">
            <v>2.177719395632205E-2</v>
          </cell>
          <cell r="AI54">
            <v>2.0403049630779213E-2</v>
          </cell>
          <cell r="AJ54">
            <v>3.3708373974900674E-2</v>
          </cell>
          <cell r="AK54">
            <v>3.3708373974900674E-2</v>
          </cell>
          <cell r="AL54">
            <v>3.3708373974900674E-2</v>
          </cell>
          <cell r="AM54">
            <v>3.3708373974900674E-2</v>
          </cell>
          <cell r="AN54">
            <v>2.177719395632205E-2</v>
          </cell>
          <cell r="AO54">
            <v>3.3708373974900674E-2</v>
          </cell>
          <cell r="AP54">
            <v>3.3708373974900674E-2</v>
          </cell>
          <cell r="AQ54">
            <v>2.177719395632205E-2</v>
          </cell>
          <cell r="AR54" t="e">
            <v>#N/A</v>
          </cell>
          <cell r="AS54">
            <v>1.1757452252252332E-2</v>
          </cell>
          <cell r="AT54">
            <v>1.1757452252252332E-2</v>
          </cell>
          <cell r="AU54">
            <v>1.1757452252252332E-2</v>
          </cell>
          <cell r="AV54">
            <v>3.3708373974900674E-2</v>
          </cell>
          <cell r="AW54">
            <v>2.177719395632205E-2</v>
          </cell>
          <cell r="AX54">
            <v>1.1757452252252332E-2</v>
          </cell>
          <cell r="AY54">
            <v>2.177719395632205E-2</v>
          </cell>
          <cell r="AZ54">
            <v>3.3708373974900674E-2</v>
          </cell>
          <cell r="BA54">
            <v>2.177719395632205E-2</v>
          </cell>
          <cell r="BB54">
            <v>3.3708373974900674E-2</v>
          </cell>
          <cell r="BC54">
            <v>3.3708373974900674E-2</v>
          </cell>
          <cell r="BD54" t="e">
            <v>#N/A</v>
          </cell>
          <cell r="BE54">
            <v>1.1757452252252332E-2</v>
          </cell>
          <cell r="BF54">
            <v>1.1757452252252332E-2</v>
          </cell>
          <cell r="BG54">
            <v>3.3708373974900674E-2</v>
          </cell>
          <cell r="BH54">
            <v>1.1757452252252332E-2</v>
          </cell>
          <cell r="BI54">
            <v>2.0403049630779213E-2</v>
          </cell>
          <cell r="BJ54">
            <v>1.1757452252252332E-2</v>
          </cell>
          <cell r="BK54">
            <v>2.0403049630779213E-2</v>
          </cell>
          <cell r="BL54">
            <v>3.3708373974900674E-2</v>
          </cell>
          <cell r="BM54">
            <v>1.1757452252252332E-2</v>
          </cell>
          <cell r="BN54">
            <v>1.6637399118009988E-2</v>
          </cell>
          <cell r="BO54">
            <v>3.3708373974900674E-2</v>
          </cell>
          <cell r="BP54">
            <v>3.3708373974900674E-2</v>
          </cell>
          <cell r="BQ54" t="e">
            <v>#N/A</v>
          </cell>
          <cell r="BR54">
            <v>3.3708373974900674E-2</v>
          </cell>
          <cell r="BS54">
            <v>3.3708373974900674E-2</v>
          </cell>
          <cell r="BT54">
            <v>3.3708373974900674E-2</v>
          </cell>
          <cell r="BU54">
            <v>1.1757452252252332E-2</v>
          </cell>
          <cell r="BV54">
            <v>2.177719395632205E-2</v>
          </cell>
          <cell r="BW54">
            <v>2.177719395632205E-2</v>
          </cell>
          <cell r="BX54" t="e">
            <v>#N/A</v>
          </cell>
          <cell r="BY54">
            <v>2.177719395632205E-2</v>
          </cell>
          <cell r="BZ54">
            <v>2.0403049630779213E-2</v>
          </cell>
          <cell r="CA54">
            <v>2.177719395632205E-2</v>
          </cell>
          <cell r="CB54">
            <v>1.1757452252252332E-2</v>
          </cell>
          <cell r="CC54">
            <v>2.177719395632205E-2</v>
          </cell>
          <cell r="CD54">
            <v>1.1757452252252332E-2</v>
          </cell>
          <cell r="CE54">
            <v>2.0403049630779213E-2</v>
          </cell>
          <cell r="CF54">
            <v>2.0403049630779213E-2</v>
          </cell>
          <cell r="CG54">
            <v>1.1757452252252332E-2</v>
          </cell>
          <cell r="CH54">
            <v>3.3708373974900674E-2</v>
          </cell>
          <cell r="CI54">
            <v>3.3708373974900674E-2</v>
          </cell>
          <cell r="CJ54">
            <v>1.1757452252252332E-2</v>
          </cell>
          <cell r="CK54">
            <v>1.1757452252252332E-2</v>
          </cell>
          <cell r="CL54">
            <v>1.1757452252252332E-2</v>
          </cell>
          <cell r="CM54">
            <v>2.177719395632205E-2</v>
          </cell>
          <cell r="CN54">
            <v>3.3708373974900674E-2</v>
          </cell>
          <cell r="CO54">
            <v>2.0403049630779213E-2</v>
          </cell>
          <cell r="CP54">
            <v>1.6637399118009988E-2</v>
          </cell>
          <cell r="CQ54">
            <v>3.3708373974900674E-2</v>
          </cell>
          <cell r="CR54">
            <v>1.6637399118009988E-2</v>
          </cell>
          <cell r="CS54">
            <v>2.0403049630779213E-2</v>
          </cell>
          <cell r="CT54">
            <v>2.177719395632205E-2</v>
          </cell>
          <cell r="CU54">
            <v>2.0403049630779213E-2</v>
          </cell>
          <cell r="CV54">
            <v>3.3708373974900674E-2</v>
          </cell>
          <cell r="CW54">
            <v>2.0403049630779213E-2</v>
          </cell>
          <cell r="CX54">
            <v>3.3708373974900674E-2</v>
          </cell>
          <cell r="CY54">
            <v>3.3708373974900674E-2</v>
          </cell>
          <cell r="CZ54">
            <v>3.3708373974900674E-2</v>
          </cell>
          <cell r="DA54" t="e">
            <v>#N/A</v>
          </cell>
          <cell r="DB54">
            <v>2.0403049630779213E-2</v>
          </cell>
          <cell r="DC54">
            <v>3.3708373974900674E-2</v>
          </cell>
          <cell r="DD54">
            <v>1.1757452252252332E-2</v>
          </cell>
          <cell r="DE54">
            <v>1.1757452252252332E-2</v>
          </cell>
          <cell r="DF54">
            <v>1.1757452252252332E-2</v>
          </cell>
          <cell r="DG54">
            <v>3.3708373974900674E-2</v>
          </cell>
          <cell r="DH54">
            <v>1.6637399118009988E-2</v>
          </cell>
          <cell r="DI54">
            <v>3.3708373974900674E-2</v>
          </cell>
          <cell r="DJ54">
            <v>2.177719395632205E-2</v>
          </cell>
          <cell r="DK54">
            <v>1.1757452252252332E-2</v>
          </cell>
          <cell r="DL54">
            <v>3.3708373974900674E-2</v>
          </cell>
          <cell r="DM54">
            <v>2.0403049630779213E-2</v>
          </cell>
          <cell r="DN54">
            <v>1.1757452252252332E-2</v>
          </cell>
          <cell r="DO54">
            <v>2.0403049630779213E-2</v>
          </cell>
          <cell r="DP54">
            <v>3.3708373974900674E-2</v>
          </cell>
          <cell r="DQ54">
            <v>3.3708373974900674E-2</v>
          </cell>
          <cell r="DR54" t="e">
            <v>#N/A</v>
          </cell>
          <cell r="DS54">
            <v>3.3708373974900674E-2</v>
          </cell>
          <cell r="DT54">
            <v>3.3708373974900674E-2</v>
          </cell>
          <cell r="DU54">
            <v>2.0403049630779213E-2</v>
          </cell>
          <cell r="DV54">
            <v>3.3708373974900674E-2</v>
          </cell>
          <cell r="DW54" t="e">
            <v>#N/A</v>
          </cell>
          <cell r="DX54">
            <v>3.3708373974900674E-2</v>
          </cell>
          <cell r="DY54">
            <v>3.3708373974900674E-2</v>
          </cell>
          <cell r="DZ54">
            <v>2.177719395632205E-2</v>
          </cell>
          <cell r="EA54">
            <v>1.1757452252252332E-2</v>
          </cell>
          <cell r="EB54">
            <v>1.1757452252252332E-2</v>
          </cell>
          <cell r="EC54">
            <v>2.0403049630779213E-2</v>
          </cell>
          <cell r="ED54">
            <v>2.0403049630779213E-2</v>
          </cell>
          <cell r="EE54">
            <v>1.1757452252252332E-2</v>
          </cell>
          <cell r="EF54">
            <v>3.3708373974900674E-2</v>
          </cell>
          <cell r="EG54">
            <v>2.0403049630779213E-2</v>
          </cell>
          <cell r="EH54">
            <v>2.177719395632205E-2</v>
          </cell>
          <cell r="EI54">
            <v>2.177719395632205E-2</v>
          </cell>
          <cell r="EJ54">
            <v>2.0403049630779213E-2</v>
          </cell>
          <cell r="EK54">
            <v>2.0403049630779213E-2</v>
          </cell>
          <cell r="EL54">
            <v>2.0403049630779213E-2</v>
          </cell>
          <cell r="EM54">
            <v>1.1757452252252332E-2</v>
          </cell>
          <cell r="EN54">
            <v>2.177719395632205E-2</v>
          </cell>
          <cell r="EO54" t="e">
            <v>#N/A</v>
          </cell>
          <cell r="EP54">
            <v>1.1757452252252332E-2</v>
          </cell>
          <cell r="EQ54">
            <v>2.177719395632205E-2</v>
          </cell>
          <cell r="ER54">
            <v>3.3708373974900674E-2</v>
          </cell>
          <cell r="ES54">
            <v>3.3708373974900674E-2</v>
          </cell>
          <cell r="ET54" t="e">
            <v>#N/A</v>
          </cell>
          <cell r="EU54">
            <v>1.1757452252252332E-2</v>
          </cell>
          <cell r="EV54">
            <v>1.6637399118009988E-2</v>
          </cell>
          <cell r="EW54">
            <v>3.3708373974900674E-2</v>
          </cell>
          <cell r="EX54">
            <v>3.3708373974900674E-2</v>
          </cell>
          <cell r="EY54">
            <v>3.3708373974900674E-2</v>
          </cell>
          <cell r="EZ54">
            <v>3.3708373974900674E-2</v>
          </cell>
          <cell r="FA54">
            <v>2.0403049630779213E-2</v>
          </cell>
          <cell r="FB54">
            <v>3.3708373974900674E-2</v>
          </cell>
          <cell r="FC54">
            <v>2.177719395632205E-2</v>
          </cell>
          <cell r="FD54">
            <v>1.1757452252252332E-2</v>
          </cell>
          <cell r="FE54" t="e">
            <v>#N/A</v>
          </cell>
          <cell r="FF54">
            <v>1.1757452252252332E-2</v>
          </cell>
          <cell r="FG54">
            <v>3.3708373974900674E-2</v>
          </cell>
          <cell r="FH54">
            <v>3.3708373974900674E-2</v>
          </cell>
          <cell r="FI54">
            <v>2.177719395632205E-2</v>
          </cell>
          <cell r="FJ54">
            <v>1.1757452252252332E-2</v>
          </cell>
          <cell r="FK54">
            <v>1.1757452252252332E-2</v>
          </cell>
          <cell r="FL54">
            <v>1.1757452252252332E-2</v>
          </cell>
          <cell r="FM54" t="e">
            <v>#N/A</v>
          </cell>
          <cell r="FN54">
            <v>3.3708373974900674E-2</v>
          </cell>
          <cell r="FO54">
            <v>3.3708373974900674E-2</v>
          </cell>
          <cell r="FP54">
            <v>2.0403049630779213E-2</v>
          </cell>
          <cell r="FQ54">
            <v>1.6637399118009988E-2</v>
          </cell>
          <cell r="FR54">
            <v>1.6637399118009988E-2</v>
          </cell>
          <cell r="FS54">
            <v>2.0403049630779213E-2</v>
          </cell>
          <cell r="FT54">
            <v>2.0403049630779213E-2</v>
          </cell>
          <cell r="FU54">
            <v>2.177719395632205E-2</v>
          </cell>
          <cell r="FV54">
            <v>3.3708373974900674E-2</v>
          </cell>
          <cell r="FW54">
            <v>1.1757452252252332E-2</v>
          </cell>
          <cell r="FX54">
            <v>2.0403049630779213E-2</v>
          </cell>
          <cell r="FY54" t="e">
            <v>#N/A</v>
          </cell>
          <cell r="FZ54">
            <v>3.3708373974900674E-2</v>
          </cell>
          <cell r="GA54">
            <v>3.3708373974900674E-2</v>
          </cell>
          <cell r="GB54">
            <v>1.6637399118009988E-2</v>
          </cell>
          <cell r="GC54">
            <v>2.177719395632205E-2</v>
          </cell>
          <cell r="GD54">
            <v>1.1757452252252332E-2</v>
          </cell>
          <cell r="GE54">
            <v>1.6637399118009988E-2</v>
          </cell>
          <cell r="GF54">
            <v>2.177719395632205E-2</v>
          </cell>
          <cell r="GG54">
            <v>2.0403049630779213E-2</v>
          </cell>
          <cell r="GH54">
            <v>2.0403049630779213E-2</v>
          </cell>
          <cell r="GI54">
            <v>2.0403049630779213E-2</v>
          </cell>
          <cell r="GJ54">
            <v>3.3708373974900674E-2</v>
          </cell>
          <cell r="GK54">
            <v>3.3708373974900674E-2</v>
          </cell>
          <cell r="GL54">
            <v>3.3708373974900674E-2</v>
          </cell>
          <cell r="GM54">
            <v>3.3708373974900674E-2</v>
          </cell>
        </row>
        <row r="55">
          <cell r="B55">
            <v>1.9995088840788933E-2</v>
          </cell>
          <cell r="C55">
            <v>3.2609171816304405E-2</v>
          </cell>
          <cell r="D55">
            <v>1.162082100416395E-2</v>
          </cell>
          <cell r="E55" t="e">
            <v>#N/A</v>
          </cell>
          <cell r="F55">
            <v>3.2609171816304405E-2</v>
          </cell>
          <cell r="G55">
            <v>2.131305541475359E-2</v>
          </cell>
          <cell r="H55">
            <v>1.6365125985375206E-2</v>
          </cell>
          <cell r="I55">
            <v>2.131305541475359E-2</v>
          </cell>
          <cell r="J55">
            <v>1.162082100416395E-2</v>
          </cell>
          <cell r="K55">
            <v>1.162082100416395E-2</v>
          </cell>
          <cell r="L55">
            <v>1.6365125985375206E-2</v>
          </cell>
          <cell r="M55">
            <v>3.2609171816304405E-2</v>
          </cell>
          <cell r="N55">
            <v>1.162082100416395E-2</v>
          </cell>
          <cell r="O55">
            <v>3.2609171816304405E-2</v>
          </cell>
          <cell r="P55">
            <v>3.2609171816304405E-2</v>
          </cell>
          <cell r="Q55">
            <v>1.9995088840788933E-2</v>
          </cell>
          <cell r="R55">
            <v>1.162082100416395E-2</v>
          </cell>
          <cell r="S55">
            <v>3.2609171816304405E-2</v>
          </cell>
          <cell r="T55">
            <v>2.131305541475359E-2</v>
          </cell>
          <cell r="U55">
            <v>1.162082100416395E-2</v>
          </cell>
          <cell r="V55">
            <v>1.6365125985375206E-2</v>
          </cell>
          <cell r="W55">
            <v>2.131305541475359E-2</v>
          </cell>
          <cell r="X55">
            <v>2.131305541475359E-2</v>
          </cell>
          <cell r="Y55">
            <v>2.131305541475359E-2</v>
          </cell>
          <cell r="Z55">
            <v>2.131305541475359E-2</v>
          </cell>
          <cell r="AA55">
            <v>2.131305541475359E-2</v>
          </cell>
          <cell r="AB55">
            <v>1.9995088840788933E-2</v>
          </cell>
          <cell r="AC55">
            <v>1.9995088840788933E-2</v>
          </cell>
          <cell r="AD55">
            <v>3.2609171816304405E-2</v>
          </cell>
          <cell r="AE55">
            <v>3.2609171816304405E-2</v>
          </cell>
          <cell r="AF55">
            <v>1.162082100416395E-2</v>
          </cell>
          <cell r="AG55">
            <v>1.162082100416395E-2</v>
          </cell>
          <cell r="AH55">
            <v>2.131305541475359E-2</v>
          </cell>
          <cell r="AI55">
            <v>1.9995088840788933E-2</v>
          </cell>
          <cell r="AJ55">
            <v>3.2609171816304405E-2</v>
          </cell>
          <cell r="AK55">
            <v>3.2609171816304405E-2</v>
          </cell>
          <cell r="AL55">
            <v>3.2609171816304405E-2</v>
          </cell>
          <cell r="AM55">
            <v>3.2609171816304405E-2</v>
          </cell>
          <cell r="AN55">
            <v>2.131305541475359E-2</v>
          </cell>
          <cell r="AO55">
            <v>3.2609171816304405E-2</v>
          </cell>
          <cell r="AP55">
            <v>3.2609171816304405E-2</v>
          </cell>
          <cell r="AQ55">
            <v>2.131305541475359E-2</v>
          </cell>
          <cell r="AR55" t="e">
            <v>#N/A</v>
          </cell>
          <cell r="AS55">
            <v>1.162082100416395E-2</v>
          </cell>
          <cell r="AT55">
            <v>1.162082100416395E-2</v>
          </cell>
          <cell r="AU55">
            <v>1.162082100416395E-2</v>
          </cell>
          <cell r="AV55">
            <v>3.2609171816304405E-2</v>
          </cell>
          <cell r="AW55">
            <v>2.131305541475359E-2</v>
          </cell>
          <cell r="AX55">
            <v>1.162082100416395E-2</v>
          </cell>
          <cell r="AY55">
            <v>2.131305541475359E-2</v>
          </cell>
          <cell r="AZ55">
            <v>3.2609171816304405E-2</v>
          </cell>
          <cell r="BA55">
            <v>2.131305541475359E-2</v>
          </cell>
          <cell r="BB55">
            <v>3.2609171816304405E-2</v>
          </cell>
          <cell r="BC55">
            <v>3.2609171816304405E-2</v>
          </cell>
          <cell r="BD55" t="e">
            <v>#N/A</v>
          </cell>
          <cell r="BE55">
            <v>1.162082100416395E-2</v>
          </cell>
          <cell r="BF55">
            <v>1.162082100416395E-2</v>
          </cell>
          <cell r="BG55">
            <v>3.2609171816304405E-2</v>
          </cell>
          <cell r="BH55">
            <v>1.162082100416395E-2</v>
          </cell>
          <cell r="BI55">
            <v>1.9995088840788933E-2</v>
          </cell>
          <cell r="BJ55">
            <v>1.162082100416395E-2</v>
          </cell>
          <cell r="BK55">
            <v>1.9995088840788933E-2</v>
          </cell>
          <cell r="BL55">
            <v>3.2609171816304405E-2</v>
          </cell>
          <cell r="BM55">
            <v>1.162082100416395E-2</v>
          </cell>
          <cell r="BN55">
            <v>1.6365125985375206E-2</v>
          </cell>
          <cell r="BO55">
            <v>3.2609171816304405E-2</v>
          </cell>
          <cell r="BP55">
            <v>3.2609171816304405E-2</v>
          </cell>
          <cell r="BQ55" t="e">
            <v>#N/A</v>
          </cell>
          <cell r="BR55">
            <v>3.2609171816304405E-2</v>
          </cell>
          <cell r="BS55">
            <v>3.2609171816304405E-2</v>
          </cell>
          <cell r="BT55">
            <v>3.2609171816304405E-2</v>
          </cell>
          <cell r="BU55">
            <v>1.162082100416395E-2</v>
          </cell>
          <cell r="BV55">
            <v>2.131305541475359E-2</v>
          </cell>
          <cell r="BW55">
            <v>2.131305541475359E-2</v>
          </cell>
          <cell r="BX55" t="e">
            <v>#N/A</v>
          </cell>
          <cell r="BY55">
            <v>2.131305541475359E-2</v>
          </cell>
          <cell r="BZ55">
            <v>1.9995088840788933E-2</v>
          </cell>
          <cell r="CA55">
            <v>2.131305541475359E-2</v>
          </cell>
          <cell r="CB55">
            <v>1.162082100416395E-2</v>
          </cell>
          <cell r="CC55">
            <v>2.131305541475359E-2</v>
          </cell>
          <cell r="CD55">
            <v>1.162082100416395E-2</v>
          </cell>
          <cell r="CE55">
            <v>1.9995088840788933E-2</v>
          </cell>
          <cell r="CF55">
            <v>1.9995088840788933E-2</v>
          </cell>
          <cell r="CG55">
            <v>1.162082100416395E-2</v>
          </cell>
          <cell r="CH55">
            <v>3.2609171816304405E-2</v>
          </cell>
          <cell r="CI55">
            <v>3.2609171816304405E-2</v>
          </cell>
          <cell r="CJ55">
            <v>1.162082100416395E-2</v>
          </cell>
          <cell r="CK55">
            <v>1.162082100416395E-2</v>
          </cell>
          <cell r="CL55">
            <v>1.162082100416395E-2</v>
          </cell>
          <cell r="CM55">
            <v>2.131305541475359E-2</v>
          </cell>
          <cell r="CN55">
            <v>3.2609171816304405E-2</v>
          </cell>
          <cell r="CO55">
            <v>1.9995088840788933E-2</v>
          </cell>
          <cell r="CP55">
            <v>1.6365125985375206E-2</v>
          </cell>
          <cell r="CQ55">
            <v>3.2609171816304405E-2</v>
          </cell>
          <cell r="CR55">
            <v>1.6365125985375206E-2</v>
          </cell>
          <cell r="CS55">
            <v>1.9995088840788933E-2</v>
          </cell>
          <cell r="CT55">
            <v>2.131305541475359E-2</v>
          </cell>
          <cell r="CU55">
            <v>1.9995088840788933E-2</v>
          </cell>
          <cell r="CV55">
            <v>3.2609171816304405E-2</v>
          </cell>
          <cell r="CW55">
            <v>1.9995088840788933E-2</v>
          </cell>
          <cell r="CX55">
            <v>3.2609171816304405E-2</v>
          </cell>
          <cell r="CY55">
            <v>3.2609171816304405E-2</v>
          </cell>
          <cell r="CZ55">
            <v>3.2609171816304405E-2</v>
          </cell>
          <cell r="DA55" t="e">
            <v>#N/A</v>
          </cell>
          <cell r="DB55">
            <v>1.9995088840788933E-2</v>
          </cell>
          <cell r="DC55">
            <v>3.2609171816304405E-2</v>
          </cell>
          <cell r="DD55">
            <v>1.162082100416395E-2</v>
          </cell>
          <cell r="DE55">
            <v>1.162082100416395E-2</v>
          </cell>
          <cell r="DF55">
            <v>1.162082100416395E-2</v>
          </cell>
          <cell r="DG55">
            <v>3.2609171816304405E-2</v>
          </cell>
          <cell r="DH55">
            <v>1.6365125985375206E-2</v>
          </cell>
          <cell r="DI55">
            <v>3.2609171816304405E-2</v>
          </cell>
          <cell r="DJ55">
            <v>2.131305541475359E-2</v>
          </cell>
          <cell r="DK55">
            <v>1.162082100416395E-2</v>
          </cell>
          <cell r="DL55">
            <v>3.2609171816304405E-2</v>
          </cell>
          <cell r="DM55">
            <v>1.9995088840788933E-2</v>
          </cell>
          <cell r="DN55">
            <v>1.162082100416395E-2</v>
          </cell>
          <cell r="DO55">
            <v>1.9995088840788933E-2</v>
          </cell>
          <cell r="DP55">
            <v>3.2609171816304405E-2</v>
          </cell>
          <cell r="DQ55">
            <v>3.2609171816304405E-2</v>
          </cell>
          <cell r="DR55" t="e">
            <v>#N/A</v>
          </cell>
          <cell r="DS55">
            <v>3.2609171816304405E-2</v>
          </cell>
          <cell r="DT55">
            <v>3.2609171816304405E-2</v>
          </cell>
          <cell r="DU55">
            <v>1.9995088840788933E-2</v>
          </cell>
          <cell r="DV55">
            <v>3.2609171816304405E-2</v>
          </cell>
          <cell r="DW55" t="e">
            <v>#N/A</v>
          </cell>
          <cell r="DX55">
            <v>3.2609171816304405E-2</v>
          </cell>
          <cell r="DY55">
            <v>3.2609171816304405E-2</v>
          </cell>
          <cell r="DZ55">
            <v>2.131305541475359E-2</v>
          </cell>
          <cell r="EA55">
            <v>1.162082100416395E-2</v>
          </cell>
          <cell r="EB55">
            <v>1.162082100416395E-2</v>
          </cell>
          <cell r="EC55">
            <v>1.9995088840788933E-2</v>
          </cell>
          <cell r="ED55">
            <v>1.9995088840788933E-2</v>
          </cell>
          <cell r="EE55">
            <v>1.162082100416395E-2</v>
          </cell>
          <cell r="EF55">
            <v>3.2609171816304405E-2</v>
          </cell>
          <cell r="EG55">
            <v>1.9995088840788933E-2</v>
          </cell>
          <cell r="EH55">
            <v>2.131305541475359E-2</v>
          </cell>
          <cell r="EI55">
            <v>2.131305541475359E-2</v>
          </cell>
          <cell r="EJ55">
            <v>1.9995088840788933E-2</v>
          </cell>
          <cell r="EK55">
            <v>1.9995088840788933E-2</v>
          </cell>
          <cell r="EL55">
            <v>1.9995088840788933E-2</v>
          </cell>
          <cell r="EM55">
            <v>1.162082100416395E-2</v>
          </cell>
          <cell r="EN55">
            <v>2.131305541475359E-2</v>
          </cell>
          <cell r="EO55" t="e">
            <v>#N/A</v>
          </cell>
          <cell r="EP55">
            <v>1.162082100416395E-2</v>
          </cell>
          <cell r="EQ55">
            <v>2.131305541475359E-2</v>
          </cell>
          <cell r="ER55">
            <v>3.2609171816304405E-2</v>
          </cell>
          <cell r="ES55">
            <v>3.2609171816304405E-2</v>
          </cell>
          <cell r="ET55" t="e">
            <v>#N/A</v>
          </cell>
          <cell r="EU55">
            <v>1.162082100416395E-2</v>
          </cell>
          <cell r="EV55">
            <v>1.6365125985375206E-2</v>
          </cell>
          <cell r="EW55">
            <v>3.2609171816304405E-2</v>
          </cell>
          <cell r="EX55">
            <v>3.2609171816304405E-2</v>
          </cell>
          <cell r="EY55">
            <v>3.2609171816304405E-2</v>
          </cell>
          <cell r="EZ55">
            <v>3.2609171816304405E-2</v>
          </cell>
          <cell r="FA55">
            <v>1.9995088840788933E-2</v>
          </cell>
          <cell r="FB55">
            <v>3.2609171816304405E-2</v>
          </cell>
          <cell r="FC55">
            <v>2.131305541475359E-2</v>
          </cell>
          <cell r="FD55">
            <v>1.162082100416395E-2</v>
          </cell>
          <cell r="FE55" t="e">
            <v>#N/A</v>
          </cell>
          <cell r="FF55">
            <v>1.162082100416395E-2</v>
          </cell>
          <cell r="FG55">
            <v>3.2609171816304405E-2</v>
          </cell>
          <cell r="FH55">
            <v>3.2609171816304405E-2</v>
          </cell>
          <cell r="FI55">
            <v>2.131305541475359E-2</v>
          </cell>
          <cell r="FJ55">
            <v>1.162082100416395E-2</v>
          </cell>
          <cell r="FK55">
            <v>1.162082100416395E-2</v>
          </cell>
          <cell r="FL55">
            <v>1.162082100416395E-2</v>
          </cell>
          <cell r="FM55" t="e">
            <v>#N/A</v>
          </cell>
          <cell r="FN55">
            <v>3.2609171816304405E-2</v>
          </cell>
          <cell r="FO55">
            <v>3.2609171816304405E-2</v>
          </cell>
          <cell r="FP55">
            <v>1.9995088840788933E-2</v>
          </cell>
          <cell r="FQ55">
            <v>1.6365125985375206E-2</v>
          </cell>
          <cell r="FR55">
            <v>1.6365125985375206E-2</v>
          </cell>
          <cell r="FS55">
            <v>1.9995088840788933E-2</v>
          </cell>
          <cell r="FT55">
            <v>1.9995088840788933E-2</v>
          </cell>
          <cell r="FU55">
            <v>2.131305541475359E-2</v>
          </cell>
          <cell r="FV55">
            <v>3.2609171816304405E-2</v>
          </cell>
          <cell r="FW55">
            <v>1.162082100416395E-2</v>
          </cell>
          <cell r="FX55">
            <v>1.9995088840788933E-2</v>
          </cell>
          <cell r="FY55" t="e">
            <v>#N/A</v>
          </cell>
          <cell r="FZ55">
            <v>3.2609171816304405E-2</v>
          </cell>
          <cell r="GA55">
            <v>3.2609171816304405E-2</v>
          </cell>
          <cell r="GB55">
            <v>1.6365125985375206E-2</v>
          </cell>
          <cell r="GC55">
            <v>2.131305541475359E-2</v>
          </cell>
          <cell r="GD55">
            <v>1.162082100416395E-2</v>
          </cell>
          <cell r="GE55">
            <v>1.6365125985375206E-2</v>
          </cell>
          <cell r="GF55">
            <v>2.131305541475359E-2</v>
          </cell>
          <cell r="GG55">
            <v>1.9995088840788933E-2</v>
          </cell>
          <cell r="GH55">
            <v>1.9995088840788933E-2</v>
          </cell>
          <cell r="GI55">
            <v>1.9995088840788933E-2</v>
          </cell>
          <cell r="GJ55">
            <v>3.2609171816304405E-2</v>
          </cell>
          <cell r="GK55">
            <v>3.2609171816304405E-2</v>
          </cell>
          <cell r="GL55">
            <v>3.2609171816304405E-2</v>
          </cell>
          <cell r="GM55">
            <v>3.2609171816304405E-2</v>
          </cell>
        </row>
        <row r="56">
          <cell r="B56">
            <v>1.9603122661612904E-2</v>
          </cell>
          <cell r="C56">
            <v>3.1579393933667266E-2</v>
          </cell>
          <cell r="D56">
            <v>1.1487328812221254E-2</v>
          </cell>
          <cell r="E56" t="e">
            <v>#N/A</v>
          </cell>
          <cell r="F56">
            <v>3.1579393933667266E-2</v>
          </cell>
          <cell r="G56">
            <v>2.0868288427095649E-2</v>
          </cell>
          <cell r="H56">
            <v>1.6101620930282001E-2</v>
          </cell>
          <cell r="I56">
            <v>2.0868288427095649E-2</v>
          </cell>
          <cell r="J56">
            <v>1.1487328812221254E-2</v>
          </cell>
          <cell r="K56">
            <v>1.1487328812221254E-2</v>
          </cell>
          <cell r="L56">
            <v>1.6101620930282001E-2</v>
          </cell>
          <cell r="M56">
            <v>3.1579393933667266E-2</v>
          </cell>
          <cell r="N56">
            <v>1.1487328812221254E-2</v>
          </cell>
          <cell r="O56">
            <v>3.1579393933667266E-2</v>
          </cell>
          <cell r="P56">
            <v>3.1579393933667266E-2</v>
          </cell>
          <cell r="Q56">
            <v>1.9603122661612904E-2</v>
          </cell>
          <cell r="R56">
            <v>1.1487328812221254E-2</v>
          </cell>
          <cell r="S56">
            <v>3.1579393933667266E-2</v>
          </cell>
          <cell r="T56">
            <v>2.0868288427095649E-2</v>
          </cell>
          <cell r="U56">
            <v>1.1487328812221254E-2</v>
          </cell>
          <cell r="V56">
            <v>1.6101620930282001E-2</v>
          </cell>
          <cell r="W56">
            <v>2.0868288427095649E-2</v>
          </cell>
          <cell r="X56">
            <v>2.0868288427095649E-2</v>
          </cell>
          <cell r="Y56">
            <v>2.0868288427095649E-2</v>
          </cell>
          <cell r="Z56">
            <v>2.0868288427095649E-2</v>
          </cell>
          <cell r="AA56">
            <v>2.0868288427095649E-2</v>
          </cell>
          <cell r="AB56">
            <v>1.9603122661612904E-2</v>
          </cell>
          <cell r="AC56">
            <v>1.9603122661612904E-2</v>
          </cell>
          <cell r="AD56">
            <v>3.1579393933667266E-2</v>
          </cell>
          <cell r="AE56">
            <v>3.1579393933667266E-2</v>
          </cell>
          <cell r="AF56">
            <v>1.1487328812221254E-2</v>
          </cell>
          <cell r="AG56">
            <v>1.1487328812221254E-2</v>
          </cell>
          <cell r="AH56">
            <v>2.0868288427095649E-2</v>
          </cell>
          <cell r="AI56">
            <v>1.9603122661612904E-2</v>
          </cell>
          <cell r="AJ56">
            <v>3.1579393933667266E-2</v>
          </cell>
          <cell r="AK56">
            <v>3.1579393933667266E-2</v>
          </cell>
          <cell r="AL56">
            <v>3.1579393933667266E-2</v>
          </cell>
          <cell r="AM56">
            <v>3.1579393933667266E-2</v>
          </cell>
          <cell r="AN56">
            <v>2.0868288427095649E-2</v>
          </cell>
          <cell r="AO56">
            <v>3.1579393933667266E-2</v>
          </cell>
          <cell r="AP56">
            <v>3.1579393933667266E-2</v>
          </cell>
          <cell r="AQ56">
            <v>2.0868288427095649E-2</v>
          </cell>
          <cell r="AR56" t="e">
            <v>#N/A</v>
          </cell>
          <cell r="AS56">
            <v>1.1487328812221254E-2</v>
          </cell>
          <cell r="AT56">
            <v>1.1487328812221254E-2</v>
          </cell>
          <cell r="AU56">
            <v>1.1487328812221254E-2</v>
          </cell>
          <cell r="AV56">
            <v>3.1579393933667266E-2</v>
          </cell>
          <cell r="AW56">
            <v>2.0868288427095649E-2</v>
          </cell>
          <cell r="AX56">
            <v>1.1487328812221254E-2</v>
          </cell>
          <cell r="AY56">
            <v>2.0868288427095649E-2</v>
          </cell>
          <cell r="AZ56">
            <v>3.1579393933667266E-2</v>
          </cell>
          <cell r="BA56">
            <v>2.0868288427095649E-2</v>
          </cell>
          <cell r="BB56">
            <v>3.1579393933667266E-2</v>
          </cell>
          <cell r="BC56">
            <v>3.1579393933667266E-2</v>
          </cell>
          <cell r="BD56" t="e">
            <v>#N/A</v>
          </cell>
          <cell r="BE56">
            <v>1.1487328812221254E-2</v>
          </cell>
          <cell r="BF56">
            <v>1.1487328812221254E-2</v>
          </cell>
          <cell r="BG56">
            <v>3.1579393933667266E-2</v>
          </cell>
          <cell r="BH56">
            <v>1.1487328812221254E-2</v>
          </cell>
          <cell r="BI56">
            <v>1.9603122661612904E-2</v>
          </cell>
          <cell r="BJ56">
            <v>1.1487328812221254E-2</v>
          </cell>
          <cell r="BK56">
            <v>1.9603122661612904E-2</v>
          </cell>
          <cell r="BL56">
            <v>3.1579393933667266E-2</v>
          </cell>
          <cell r="BM56">
            <v>1.1487328812221254E-2</v>
          </cell>
          <cell r="BN56">
            <v>1.6101620930282001E-2</v>
          </cell>
          <cell r="BO56">
            <v>3.1579393933667266E-2</v>
          </cell>
          <cell r="BP56">
            <v>3.1579393933667266E-2</v>
          </cell>
          <cell r="BQ56" t="e">
            <v>#N/A</v>
          </cell>
          <cell r="BR56">
            <v>3.1579393933667266E-2</v>
          </cell>
          <cell r="BS56">
            <v>3.1579393933667266E-2</v>
          </cell>
          <cell r="BT56">
            <v>3.1579393933667266E-2</v>
          </cell>
          <cell r="BU56">
            <v>1.1487328812221254E-2</v>
          </cell>
          <cell r="BV56">
            <v>2.0868288427095649E-2</v>
          </cell>
          <cell r="BW56">
            <v>2.0868288427095649E-2</v>
          </cell>
          <cell r="BX56" t="e">
            <v>#N/A</v>
          </cell>
          <cell r="BY56">
            <v>2.0868288427095649E-2</v>
          </cell>
          <cell r="BZ56">
            <v>1.9603122661612904E-2</v>
          </cell>
          <cell r="CA56">
            <v>2.0868288427095649E-2</v>
          </cell>
          <cell r="CB56">
            <v>1.1487328812221254E-2</v>
          </cell>
          <cell r="CC56">
            <v>2.0868288427095649E-2</v>
          </cell>
          <cell r="CD56">
            <v>1.1487328812221254E-2</v>
          </cell>
          <cell r="CE56">
            <v>1.9603122661612904E-2</v>
          </cell>
          <cell r="CF56">
            <v>1.9603122661612904E-2</v>
          </cell>
          <cell r="CG56">
            <v>1.1487328812221254E-2</v>
          </cell>
          <cell r="CH56">
            <v>3.1579393933667266E-2</v>
          </cell>
          <cell r="CI56">
            <v>3.1579393933667266E-2</v>
          </cell>
          <cell r="CJ56">
            <v>1.1487328812221254E-2</v>
          </cell>
          <cell r="CK56">
            <v>1.1487328812221254E-2</v>
          </cell>
          <cell r="CL56">
            <v>1.1487328812221254E-2</v>
          </cell>
          <cell r="CM56">
            <v>2.0868288427095649E-2</v>
          </cell>
          <cell r="CN56">
            <v>3.1579393933667266E-2</v>
          </cell>
          <cell r="CO56">
            <v>1.9603122661612904E-2</v>
          </cell>
          <cell r="CP56">
            <v>1.6101620930282001E-2</v>
          </cell>
          <cell r="CQ56">
            <v>3.1579393933667266E-2</v>
          </cell>
          <cell r="CR56">
            <v>1.6101620930282001E-2</v>
          </cell>
          <cell r="CS56">
            <v>1.9603122661612904E-2</v>
          </cell>
          <cell r="CT56">
            <v>2.0868288427095649E-2</v>
          </cell>
          <cell r="CU56">
            <v>1.9603122661612904E-2</v>
          </cell>
          <cell r="CV56">
            <v>3.1579393933667266E-2</v>
          </cell>
          <cell r="CW56">
            <v>1.9603122661612904E-2</v>
          </cell>
          <cell r="CX56">
            <v>3.1579393933667266E-2</v>
          </cell>
          <cell r="CY56">
            <v>3.1579393933667266E-2</v>
          </cell>
          <cell r="CZ56">
            <v>3.1579393933667266E-2</v>
          </cell>
          <cell r="DA56" t="e">
            <v>#N/A</v>
          </cell>
          <cell r="DB56">
            <v>1.9603122661612904E-2</v>
          </cell>
          <cell r="DC56">
            <v>3.1579393933667266E-2</v>
          </cell>
          <cell r="DD56">
            <v>1.1487328812221254E-2</v>
          </cell>
          <cell r="DE56">
            <v>1.1487328812221254E-2</v>
          </cell>
          <cell r="DF56">
            <v>1.1487328812221254E-2</v>
          </cell>
          <cell r="DG56">
            <v>3.1579393933667266E-2</v>
          </cell>
          <cell r="DH56">
            <v>1.6101620930282001E-2</v>
          </cell>
          <cell r="DI56">
            <v>3.1579393933667266E-2</v>
          </cell>
          <cell r="DJ56">
            <v>2.0868288427095649E-2</v>
          </cell>
          <cell r="DK56">
            <v>1.1487328812221254E-2</v>
          </cell>
          <cell r="DL56">
            <v>3.1579393933667266E-2</v>
          </cell>
          <cell r="DM56">
            <v>1.9603122661612904E-2</v>
          </cell>
          <cell r="DN56">
            <v>1.1487328812221254E-2</v>
          </cell>
          <cell r="DO56">
            <v>1.9603122661612904E-2</v>
          </cell>
          <cell r="DP56">
            <v>3.1579393933667266E-2</v>
          </cell>
          <cell r="DQ56">
            <v>3.1579393933667266E-2</v>
          </cell>
          <cell r="DR56" t="e">
            <v>#N/A</v>
          </cell>
          <cell r="DS56">
            <v>3.1579393933667266E-2</v>
          </cell>
          <cell r="DT56">
            <v>3.1579393933667266E-2</v>
          </cell>
          <cell r="DU56">
            <v>1.9603122661612904E-2</v>
          </cell>
          <cell r="DV56">
            <v>3.1579393933667266E-2</v>
          </cell>
          <cell r="DW56" t="e">
            <v>#N/A</v>
          </cell>
          <cell r="DX56">
            <v>3.1579393933667266E-2</v>
          </cell>
          <cell r="DY56">
            <v>3.1579393933667266E-2</v>
          </cell>
          <cell r="DZ56">
            <v>2.0868288427095649E-2</v>
          </cell>
          <cell r="EA56">
            <v>1.1487328812221254E-2</v>
          </cell>
          <cell r="EB56">
            <v>1.1487328812221254E-2</v>
          </cell>
          <cell r="EC56">
            <v>1.9603122661612904E-2</v>
          </cell>
          <cell r="ED56">
            <v>1.9603122661612904E-2</v>
          </cell>
          <cell r="EE56">
            <v>1.1487328812221254E-2</v>
          </cell>
          <cell r="EF56">
            <v>3.1579393933667266E-2</v>
          </cell>
          <cell r="EG56">
            <v>1.9603122661612904E-2</v>
          </cell>
          <cell r="EH56">
            <v>2.0868288427095649E-2</v>
          </cell>
          <cell r="EI56">
            <v>2.0868288427095649E-2</v>
          </cell>
          <cell r="EJ56">
            <v>1.9603122661612904E-2</v>
          </cell>
          <cell r="EK56">
            <v>1.9603122661612904E-2</v>
          </cell>
          <cell r="EL56">
            <v>1.9603122661612904E-2</v>
          </cell>
          <cell r="EM56">
            <v>1.1487328812221254E-2</v>
          </cell>
          <cell r="EN56">
            <v>2.0868288427095649E-2</v>
          </cell>
          <cell r="EO56" t="e">
            <v>#N/A</v>
          </cell>
          <cell r="EP56">
            <v>1.1487328812221254E-2</v>
          </cell>
          <cell r="EQ56">
            <v>2.0868288427095649E-2</v>
          </cell>
          <cell r="ER56">
            <v>3.1579393933667266E-2</v>
          </cell>
          <cell r="ES56">
            <v>3.1579393933667266E-2</v>
          </cell>
          <cell r="ET56" t="e">
            <v>#N/A</v>
          </cell>
          <cell r="EU56">
            <v>1.1487328812221254E-2</v>
          </cell>
          <cell r="EV56">
            <v>1.6101620930282001E-2</v>
          </cell>
          <cell r="EW56">
            <v>3.1579393933667266E-2</v>
          </cell>
          <cell r="EX56">
            <v>3.1579393933667266E-2</v>
          </cell>
          <cell r="EY56">
            <v>3.1579393933667266E-2</v>
          </cell>
          <cell r="EZ56">
            <v>3.1579393933667266E-2</v>
          </cell>
          <cell r="FA56">
            <v>1.9603122661612904E-2</v>
          </cell>
          <cell r="FB56">
            <v>3.1579393933667266E-2</v>
          </cell>
          <cell r="FC56">
            <v>2.0868288427095649E-2</v>
          </cell>
          <cell r="FD56">
            <v>1.1487328812221254E-2</v>
          </cell>
          <cell r="FE56" t="e">
            <v>#N/A</v>
          </cell>
          <cell r="FF56">
            <v>1.1487328812221254E-2</v>
          </cell>
          <cell r="FG56">
            <v>3.1579393933667266E-2</v>
          </cell>
          <cell r="FH56">
            <v>3.1579393933667266E-2</v>
          </cell>
          <cell r="FI56">
            <v>2.0868288427095649E-2</v>
          </cell>
          <cell r="FJ56">
            <v>1.1487328812221254E-2</v>
          </cell>
          <cell r="FK56">
            <v>1.1487328812221254E-2</v>
          </cell>
          <cell r="FL56">
            <v>1.1487328812221254E-2</v>
          </cell>
          <cell r="FM56" t="e">
            <v>#N/A</v>
          </cell>
          <cell r="FN56">
            <v>3.1579393933667266E-2</v>
          </cell>
          <cell r="FO56">
            <v>3.1579393933667266E-2</v>
          </cell>
          <cell r="FP56">
            <v>1.9603122661612904E-2</v>
          </cell>
          <cell r="FQ56">
            <v>1.6101620930282001E-2</v>
          </cell>
          <cell r="FR56">
            <v>1.6101620930282001E-2</v>
          </cell>
          <cell r="FS56">
            <v>1.9603122661612904E-2</v>
          </cell>
          <cell r="FT56">
            <v>1.9603122661612904E-2</v>
          </cell>
          <cell r="FU56">
            <v>2.0868288427095649E-2</v>
          </cell>
          <cell r="FV56">
            <v>3.1579393933667266E-2</v>
          </cell>
          <cell r="FW56">
            <v>1.1487328812221254E-2</v>
          </cell>
          <cell r="FX56">
            <v>1.9603122661612904E-2</v>
          </cell>
          <cell r="FY56" t="e">
            <v>#N/A</v>
          </cell>
          <cell r="FZ56">
            <v>3.1579393933667266E-2</v>
          </cell>
          <cell r="GA56">
            <v>3.1579393933667266E-2</v>
          </cell>
          <cell r="GB56">
            <v>1.6101620930282001E-2</v>
          </cell>
          <cell r="GC56">
            <v>2.0868288427095649E-2</v>
          </cell>
          <cell r="GD56">
            <v>1.1487328812221254E-2</v>
          </cell>
          <cell r="GE56">
            <v>1.6101620930282001E-2</v>
          </cell>
          <cell r="GF56">
            <v>2.0868288427095649E-2</v>
          </cell>
          <cell r="GG56">
            <v>1.9603122661612904E-2</v>
          </cell>
          <cell r="GH56">
            <v>1.9603122661612904E-2</v>
          </cell>
          <cell r="GI56">
            <v>1.9603122661612904E-2</v>
          </cell>
          <cell r="GJ56">
            <v>3.1579393933667266E-2</v>
          </cell>
          <cell r="GK56">
            <v>3.1579393933667266E-2</v>
          </cell>
          <cell r="GL56">
            <v>3.1579393933667266E-2</v>
          </cell>
          <cell r="GM56">
            <v>3.1579393933667266E-2</v>
          </cell>
        </row>
        <row r="57">
          <cell r="B57">
            <v>1.9226228545122792E-2</v>
          </cell>
          <cell r="C57">
            <v>3.061266454077427E-2</v>
          </cell>
          <cell r="D57">
            <v>1.1356868726878355E-2</v>
          </cell>
          <cell r="E57" t="e">
            <v>#N/A</v>
          </cell>
          <cell r="F57">
            <v>3.061266454077427E-2</v>
          </cell>
          <cell r="G57">
            <v>2.0441705030575852E-2</v>
          </cell>
          <cell r="H57">
            <v>1.5846467123574515E-2</v>
          </cell>
          <cell r="I57">
            <v>2.0441705030575852E-2</v>
          </cell>
          <cell r="J57">
            <v>1.1356868726878355E-2</v>
          </cell>
          <cell r="K57">
            <v>1.1356868726878355E-2</v>
          </cell>
          <cell r="L57">
            <v>1.5846467123574515E-2</v>
          </cell>
          <cell r="M57">
            <v>3.061266454077427E-2</v>
          </cell>
          <cell r="N57">
            <v>1.1356868726878355E-2</v>
          </cell>
          <cell r="O57">
            <v>3.061266454077427E-2</v>
          </cell>
          <cell r="P57">
            <v>3.061266454077427E-2</v>
          </cell>
          <cell r="Q57">
            <v>1.9226228545122792E-2</v>
          </cell>
          <cell r="R57">
            <v>1.1356868726878355E-2</v>
          </cell>
          <cell r="S57">
            <v>3.061266454077427E-2</v>
          </cell>
          <cell r="T57">
            <v>2.0441705030575852E-2</v>
          </cell>
          <cell r="U57">
            <v>1.1356868726878355E-2</v>
          </cell>
          <cell r="V57">
            <v>1.5846467123574515E-2</v>
          </cell>
          <cell r="W57">
            <v>2.0441705030575852E-2</v>
          </cell>
          <cell r="X57">
            <v>2.0441705030575852E-2</v>
          </cell>
          <cell r="Y57">
            <v>2.0441705030575852E-2</v>
          </cell>
          <cell r="Z57">
            <v>2.0441705030575852E-2</v>
          </cell>
          <cell r="AA57">
            <v>2.0441705030575852E-2</v>
          </cell>
          <cell r="AB57">
            <v>1.9226228545122792E-2</v>
          </cell>
          <cell r="AC57">
            <v>1.9226228545122792E-2</v>
          </cell>
          <cell r="AD57">
            <v>3.061266454077427E-2</v>
          </cell>
          <cell r="AE57">
            <v>3.061266454077427E-2</v>
          </cell>
          <cell r="AF57">
            <v>1.1356868726878355E-2</v>
          </cell>
          <cell r="AG57">
            <v>1.1356868726878355E-2</v>
          </cell>
          <cell r="AH57">
            <v>2.0441705030575852E-2</v>
          </cell>
          <cell r="AI57">
            <v>1.9226228545122792E-2</v>
          </cell>
          <cell r="AJ57">
            <v>3.061266454077427E-2</v>
          </cell>
          <cell r="AK57">
            <v>3.061266454077427E-2</v>
          </cell>
          <cell r="AL57">
            <v>3.061266454077427E-2</v>
          </cell>
          <cell r="AM57">
            <v>3.061266454077427E-2</v>
          </cell>
          <cell r="AN57">
            <v>2.0441705030575852E-2</v>
          </cell>
          <cell r="AO57">
            <v>3.061266454077427E-2</v>
          </cell>
          <cell r="AP57">
            <v>3.061266454077427E-2</v>
          </cell>
          <cell r="AQ57">
            <v>2.0441705030575852E-2</v>
          </cell>
          <cell r="AR57" t="e">
            <v>#N/A</v>
          </cell>
          <cell r="AS57">
            <v>1.1356868726878355E-2</v>
          </cell>
          <cell r="AT57">
            <v>1.1356868726878355E-2</v>
          </cell>
          <cell r="AU57">
            <v>1.1356868726878355E-2</v>
          </cell>
          <cell r="AV57">
            <v>3.061266454077427E-2</v>
          </cell>
          <cell r="AW57">
            <v>2.0441705030575852E-2</v>
          </cell>
          <cell r="AX57">
            <v>1.1356868726878355E-2</v>
          </cell>
          <cell r="AY57">
            <v>2.0441705030575852E-2</v>
          </cell>
          <cell r="AZ57">
            <v>3.061266454077427E-2</v>
          </cell>
          <cell r="BA57">
            <v>2.0441705030575852E-2</v>
          </cell>
          <cell r="BB57">
            <v>3.061266454077427E-2</v>
          </cell>
          <cell r="BC57">
            <v>3.061266454077427E-2</v>
          </cell>
          <cell r="BD57" t="e">
            <v>#N/A</v>
          </cell>
          <cell r="BE57">
            <v>1.1356868726878355E-2</v>
          </cell>
          <cell r="BF57">
            <v>1.1356868726878355E-2</v>
          </cell>
          <cell r="BG57">
            <v>3.061266454077427E-2</v>
          </cell>
          <cell r="BH57">
            <v>1.1356868726878355E-2</v>
          </cell>
          <cell r="BI57">
            <v>1.9226228545122792E-2</v>
          </cell>
          <cell r="BJ57">
            <v>1.1356868726878355E-2</v>
          </cell>
          <cell r="BK57">
            <v>1.9226228545122792E-2</v>
          </cell>
          <cell r="BL57">
            <v>3.061266454077427E-2</v>
          </cell>
          <cell r="BM57">
            <v>1.1356868726878355E-2</v>
          </cell>
          <cell r="BN57">
            <v>1.5846467123574515E-2</v>
          </cell>
          <cell r="BO57">
            <v>3.061266454077427E-2</v>
          </cell>
          <cell r="BP57">
            <v>3.061266454077427E-2</v>
          </cell>
          <cell r="BQ57" t="e">
            <v>#N/A</v>
          </cell>
          <cell r="BR57">
            <v>3.061266454077427E-2</v>
          </cell>
          <cell r="BS57">
            <v>3.061266454077427E-2</v>
          </cell>
          <cell r="BT57">
            <v>3.061266454077427E-2</v>
          </cell>
          <cell r="BU57">
            <v>1.1356868726878355E-2</v>
          </cell>
          <cell r="BV57">
            <v>2.0441705030575852E-2</v>
          </cell>
          <cell r="BW57">
            <v>2.0441705030575852E-2</v>
          </cell>
          <cell r="BX57" t="e">
            <v>#N/A</v>
          </cell>
          <cell r="BY57">
            <v>2.0441705030575852E-2</v>
          </cell>
          <cell r="BZ57">
            <v>1.9226228545122792E-2</v>
          </cell>
          <cell r="CA57">
            <v>2.0441705030575852E-2</v>
          </cell>
          <cell r="CB57">
            <v>1.1356868726878355E-2</v>
          </cell>
          <cell r="CC57">
            <v>2.0441705030575852E-2</v>
          </cell>
          <cell r="CD57">
            <v>1.1356868726878355E-2</v>
          </cell>
          <cell r="CE57">
            <v>1.9226228545122792E-2</v>
          </cell>
          <cell r="CF57">
            <v>1.9226228545122792E-2</v>
          </cell>
          <cell r="CG57">
            <v>1.1356868726878355E-2</v>
          </cell>
          <cell r="CH57">
            <v>3.061266454077427E-2</v>
          </cell>
          <cell r="CI57">
            <v>3.061266454077427E-2</v>
          </cell>
          <cell r="CJ57">
            <v>1.1356868726878355E-2</v>
          </cell>
          <cell r="CK57">
            <v>1.1356868726878355E-2</v>
          </cell>
          <cell r="CL57">
            <v>1.1356868726878355E-2</v>
          </cell>
          <cell r="CM57">
            <v>2.0441705030575852E-2</v>
          </cell>
          <cell r="CN57">
            <v>3.061266454077427E-2</v>
          </cell>
          <cell r="CO57">
            <v>1.9226228545122792E-2</v>
          </cell>
          <cell r="CP57">
            <v>1.5846467123574515E-2</v>
          </cell>
          <cell r="CQ57">
            <v>3.061266454077427E-2</v>
          </cell>
          <cell r="CR57">
            <v>1.5846467123574515E-2</v>
          </cell>
          <cell r="CS57">
            <v>1.9226228545122792E-2</v>
          </cell>
          <cell r="CT57">
            <v>2.0441705030575852E-2</v>
          </cell>
          <cell r="CU57">
            <v>1.9226228545122792E-2</v>
          </cell>
          <cell r="CV57">
            <v>3.061266454077427E-2</v>
          </cell>
          <cell r="CW57">
            <v>1.9226228545122792E-2</v>
          </cell>
          <cell r="CX57">
            <v>3.061266454077427E-2</v>
          </cell>
          <cell r="CY57">
            <v>3.061266454077427E-2</v>
          </cell>
          <cell r="CZ57">
            <v>3.061266454077427E-2</v>
          </cell>
          <cell r="DA57" t="e">
            <v>#N/A</v>
          </cell>
          <cell r="DB57">
            <v>1.9226228545122792E-2</v>
          </cell>
          <cell r="DC57">
            <v>3.061266454077427E-2</v>
          </cell>
          <cell r="DD57">
            <v>1.1356868726878355E-2</v>
          </cell>
          <cell r="DE57">
            <v>1.1356868726878355E-2</v>
          </cell>
          <cell r="DF57">
            <v>1.1356868726878355E-2</v>
          </cell>
          <cell r="DG57">
            <v>3.061266454077427E-2</v>
          </cell>
          <cell r="DH57">
            <v>1.5846467123574515E-2</v>
          </cell>
          <cell r="DI57">
            <v>3.061266454077427E-2</v>
          </cell>
          <cell r="DJ57">
            <v>2.0441705030575852E-2</v>
          </cell>
          <cell r="DK57">
            <v>1.1356868726878355E-2</v>
          </cell>
          <cell r="DL57">
            <v>3.061266454077427E-2</v>
          </cell>
          <cell r="DM57">
            <v>1.9226228545122792E-2</v>
          </cell>
          <cell r="DN57">
            <v>1.1356868726878355E-2</v>
          </cell>
          <cell r="DO57">
            <v>1.9226228545122792E-2</v>
          </cell>
          <cell r="DP57">
            <v>3.061266454077427E-2</v>
          </cell>
          <cell r="DQ57">
            <v>3.061266454077427E-2</v>
          </cell>
          <cell r="DR57" t="e">
            <v>#N/A</v>
          </cell>
          <cell r="DS57">
            <v>3.061266454077427E-2</v>
          </cell>
          <cell r="DT57">
            <v>3.061266454077427E-2</v>
          </cell>
          <cell r="DU57">
            <v>1.9226228545122792E-2</v>
          </cell>
          <cell r="DV57">
            <v>3.061266454077427E-2</v>
          </cell>
          <cell r="DW57" t="e">
            <v>#N/A</v>
          </cell>
          <cell r="DX57">
            <v>3.061266454077427E-2</v>
          </cell>
          <cell r="DY57">
            <v>3.061266454077427E-2</v>
          </cell>
          <cell r="DZ57">
            <v>2.0441705030575852E-2</v>
          </cell>
          <cell r="EA57">
            <v>1.1356868726878355E-2</v>
          </cell>
          <cell r="EB57">
            <v>1.1356868726878355E-2</v>
          </cell>
          <cell r="EC57">
            <v>1.9226228545122792E-2</v>
          </cell>
          <cell r="ED57">
            <v>1.9226228545122792E-2</v>
          </cell>
          <cell r="EE57">
            <v>1.1356868726878355E-2</v>
          </cell>
          <cell r="EF57">
            <v>3.061266454077427E-2</v>
          </cell>
          <cell r="EG57">
            <v>1.9226228545122792E-2</v>
          </cell>
          <cell r="EH57">
            <v>2.0441705030575852E-2</v>
          </cell>
          <cell r="EI57">
            <v>2.0441705030575852E-2</v>
          </cell>
          <cell r="EJ57">
            <v>1.9226228545122792E-2</v>
          </cell>
          <cell r="EK57">
            <v>1.9226228545122792E-2</v>
          </cell>
          <cell r="EL57">
            <v>1.9226228545122792E-2</v>
          </cell>
          <cell r="EM57">
            <v>1.1356868726878355E-2</v>
          </cell>
          <cell r="EN57">
            <v>2.0441705030575852E-2</v>
          </cell>
          <cell r="EO57" t="e">
            <v>#N/A</v>
          </cell>
          <cell r="EP57">
            <v>1.1356868726878355E-2</v>
          </cell>
          <cell r="EQ57">
            <v>2.0441705030575852E-2</v>
          </cell>
          <cell r="ER57">
            <v>3.061266454077427E-2</v>
          </cell>
          <cell r="ES57">
            <v>3.061266454077427E-2</v>
          </cell>
          <cell r="ET57" t="e">
            <v>#N/A</v>
          </cell>
          <cell r="EU57">
            <v>1.1356868726878355E-2</v>
          </cell>
          <cell r="EV57">
            <v>1.5846467123574515E-2</v>
          </cell>
          <cell r="EW57">
            <v>3.061266454077427E-2</v>
          </cell>
          <cell r="EX57">
            <v>3.061266454077427E-2</v>
          </cell>
          <cell r="EY57">
            <v>3.061266454077427E-2</v>
          </cell>
          <cell r="EZ57">
            <v>3.061266454077427E-2</v>
          </cell>
          <cell r="FA57">
            <v>1.9226228545122792E-2</v>
          </cell>
          <cell r="FB57">
            <v>3.061266454077427E-2</v>
          </cell>
          <cell r="FC57">
            <v>2.0441705030575852E-2</v>
          </cell>
          <cell r="FD57">
            <v>1.1356868726878355E-2</v>
          </cell>
          <cell r="FE57" t="e">
            <v>#N/A</v>
          </cell>
          <cell r="FF57">
            <v>1.1356868726878355E-2</v>
          </cell>
          <cell r="FG57">
            <v>3.061266454077427E-2</v>
          </cell>
          <cell r="FH57">
            <v>3.061266454077427E-2</v>
          </cell>
          <cell r="FI57">
            <v>2.0441705030575852E-2</v>
          </cell>
          <cell r="FJ57">
            <v>1.1356868726878355E-2</v>
          </cell>
          <cell r="FK57">
            <v>1.1356868726878355E-2</v>
          </cell>
          <cell r="FL57">
            <v>1.1356868726878355E-2</v>
          </cell>
          <cell r="FM57" t="e">
            <v>#N/A</v>
          </cell>
          <cell r="FN57">
            <v>3.061266454077427E-2</v>
          </cell>
          <cell r="FO57">
            <v>3.061266454077427E-2</v>
          </cell>
          <cell r="FP57">
            <v>1.9226228545122792E-2</v>
          </cell>
          <cell r="FQ57">
            <v>1.5846467123574515E-2</v>
          </cell>
          <cell r="FR57">
            <v>1.5846467123574515E-2</v>
          </cell>
          <cell r="FS57">
            <v>1.9226228545122792E-2</v>
          </cell>
          <cell r="FT57">
            <v>1.9226228545122792E-2</v>
          </cell>
          <cell r="FU57">
            <v>2.0441705030575852E-2</v>
          </cell>
          <cell r="FV57">
            <v>3.061266454077427E-2</v>
          </cell>
          <cell r="FW57">
            <v>1.1356868726878355E-2</v>
          </cell>
          <cell r="FX57">
            <v>1.9226228545122792E-2</v>
          </cell>
          <cell r="FY57" t="e">
            <v>#N/A</v>
          </cell>
          <cell r="FZ57">
            <v>3.061266454077427E-2</v>
          </cell>
          <cell r="GA57">
            <v>3.061266454077427E-2</v>
          </cell>
          <cell r="GB57">
            <v>1.5846467123574515E-2</v>
          </cell>
          <cell r="GC57">
            <v>2.0441705030575852E-2</v>
          </cell>
          <cell r="GD57">
            <v>1.1356868726878355E-2</v>
          </cell>
          <cell r="GE57">
            <v>1.5846467123574515E-2</v>
          </cell>
          <cell r="GF57">
            <v>2.0441705030575852E-2</v>
          </cell>
          <cell r="GG57">
            <v>1.9226228545122792E-2</v>
          </cell>
          <cell r="GH57">
            <v>1.9226228545122792E-2</v>
          </cell>
          <cell r="GI57">
            <v>1.9226228545122792E-2</v>
          </cell>
          <cell r="GJ57">
            <v>3.061266454077427E-2</v>
          </cell>
          <cell r="GK57">
            <v>3.061266454077427E-2</v>
          </cell>
          <cell r="GL57">
            <v>3.061266454077427E-2</v>
          </cell>
          <cell r="GM57">
            <v>3.061266454077427E-2</v>
          </cell>
        </row>
        <row r="58">
          <cell r="B58">
            <v>1.8863553553333023E-2</v>
          </cell>
          <cell r="C58">
            <v>2.9703365380645108E-2</v>
          </cell>
          <cell r="D58">
            <v>1.122933860248021E-2</v>
          </cell>
          <cell r="E58" t="e">
            <v>#N/A</v>
          </cell>
          <cell r="F58">
            <v>2.9703365380645108E-2</v>
          </cell>
          <cell r="G58">
            <v>2.0032212452511855E-2</v>
          </cell>
          <cell r="H58">
            <v>1.5599273745021902E-2</v>
          </cell>
          <cell r="I58">
            <v>2.0032212452511855E-2</v>
          </cell>
          <cell r="J58">
            <v>1.122933860248021E-2</v>
          </cell>
          <cell r="K58">
            <v>1.122933860248021E-2</v>
          </cell>
          <cell r="L58">
            <v>1.5599273745021902E-2</v>
          </cell>
          <cell r="M58">
            <v>2.9703365380645108E-2</v>
          </cell>
          <cell r="N58">
            <v>1.122933860248021E-2</v>
          </cell>
          <cell r="O58">
            <v>2.9703365380645108E-2</v>
          </cell>
          <cell r="P58">
            <v>2.9703365380645108E-2</v>
          </cell>
          <cell r="Q58">
            <v>1.8863553553333023E-2</v>
          </cell>
          <cell r="R58">
            <v>1.122933860248021E-2</v>
          </cell>
          <cell r="S58">
            <v>2.9703365380645108E-2</v>
          </cell>
          <cell r="T58">
            <v>2.0032212452511855E-2</v>
          </cell>
          <cell r="U58">
            <v>1.122933860248021E-2</v>
          </cell>
          <cell r="V58">
            <v>1.5599273745021902E-2</v>
          </cell>
          <cell r="W58">
            <v>2.0032212452511855E-2</v>
          </cell>
          <cell r="X58">
            <v>2.0032212452511855E-2</v>
          </cell>
          <cell r="Y58">
            <v>2.0032212452511855E-2</v>
          </cell>
          <cell r="Z58">
            <v>2.0032212452511855E-2</v>
          </cell>
          <cell r="AA58">
            <v>2.0032212452511855E-2</v>
          </cell>
          <cell r="AB58">
            <v>1.8863553553333023E-2</v>
          </cell>
          <cell r="AC58">
            <v>1.8863553553333023E-2</v>
          </cell>
          <cell r="AD58">
            <v>2.9703365380645108E-2</v>
          </cell>
          <cell r="AE58">
            <v>2.9703365380645108E-2</v>
          </cell>
          <cell r="AF58">
            <v>1.122933860248021E-2</v>
          </cell>
          <cell r="AG58">
            <v>1.122933860248021E-2</v>
          </cell>
          <cell r="AH58">
            <v>2.0032212452511855E-2</v>
          </cell>
          <cell r="AI58">
            <v>1.8863553553333023E-2</v>
          </cell>
          <cell r="AJ58">
            <v>2.9703365380645108E-2</v>
          </cell>
          <cell r="AK58">
            <v>2.9703365380645108E-2</v>
          </cell>
          <cell r="AL58">
            <v>2.9703365380645108E-2</v>
          </cell>
          <cell r="AM58">
            <v>2.9703365380645108E-2</v>
          </cell>
          <cell r="AN58">
            <v>2.0032212452511855E-2</v>
          </cell>
          <cell r="AO58">
            <v>2.9703365380645108E-2</v>
          </cell>
          <cell r="AP58">
            <v>2.9703365380645108E-2</v>
          </cell>
          <cell r="AQ58">
            <v>2.0032212452511855E-2</v>
          </cell>
          <cell r="AR58" t="e">
            <v>#N/A</v>
          </cell>
          <cell r="AS58">
            <v>1.122933860248021E-2</v>
          </cell>
          <cell r="AT58">
            <v>1.122933860248021E-2</v>
          </cell>
          <cell r="AU58">
            <v>1.122933860248021E-2</v>
          </cell>
          <cell r="AV58">
            <v>2.9703365380645108E-2</v>
          </cell>
          <cell r="AW58">
            <v>2.0032212452511855E-2</v>
          </cell>
          <cell r="AX58">
            <v>1.122933860248021E-2</v>
          </cell>
          <cell r="AY58">
            <v>2.0032212452511855E-2</v>
          </cell>
          <cell r="AZ58">
            <v>2.9703365380645108E-2</v>
          </cell>
          <cell r="BA58">
            <v>2.0032212452511855E-2</v>
          </cell>
          <cell r="BB58">
            <v>2.9703365380645108E-2</v>
          </cell>
          <cell r="BC58">
            <v>2.9703365380645108E-2</v>
          </cell>
          <cell r="BD58" t="e">
            <v>#N/A</v>
          </cell>
          <cell r="BE58">
            <v>1.122933860248021E-2</v>
          </cell>
          <cell r="BF58">
            <v>1.122933860248021E-2</v>
          </cell>
          <cell r="BG58">
            <v>2.9703365380645108E-2</v>
          </cell>
          <cell r="BH58">
            <v>1.122933860248021E-2</v>
          </cell>
          <cell r="BI58">
            <v>1.8863553553333023E-2</v>
          </cell>
          <cell r="BJ58">
            <v>1.122933860248021E-2</v>
          </cell>
          <cell r="BK58">
            <v>1.8863553553333023E-2</v>
          </cell>
          <cell r="BL58">
            <v>2.9703365380644886E-2</v>
          </cell>
          <cell r="BM58">
            <v>1.122933860248021E-2</v>
          </cell>
          <cell r="BN58">
            <v>1.5599273745021902E-2</v>
          </cell>
          <cell r="BO58">
            <v>2.9703365380645108E-2</v>
          </cell>
          <cell r="BP58">
            <v>2.9703365380645108E-2</v>
          </cell>
          <cell r="BQ58" t="e">
            <v>#N/A</v>
          </cell>
          <cell r="BR58">
            <v>2.9703365380645108E-2</v>
          </cell>
          <cell r="BS58">
            <v>2.9703365380645108E-2</v>
          </cell>
          <cell r="BT58">
            <v>2.9703365380645108E-2</v>
          </cell>
          <cell r="BU58">
            <v>1.122933860248021E-2</v>
          </cell>
          <cell r="BV58">
            <v>2.0032212452511855E-2</v>
          </cell>
          <cell r="BW58">
            <v>2.0032212452511855E-2</v>
          </cell>
          <cell r="BX58" t="e">
            <v>#N/A</v>
          </cell>
          <cell r="BY58">
            <v>2.0032212452511855E-2</v>
          </cell>
          <cell r="BZ58">
            <v>1.8863553553333023E-2</v>
          </cell>
          <cell r="CA58">
            <v>2.0032212452511855E-2</v>
          </cell>
          <cell r="CB58">
            <v>1.122933860248021E-2</v>
          </cell>
          <cell r="CC58">
            <v>2.0032212452511855E-2</v>
          </cell>
          <cell r="CD58">
            <v>1.122933860248021E-2</v>
          </cell>
          <cell r="CE58">
            <v>1.8863553553333023E-2</v>
          </cell>
          <cell r="CF58">
            <v>1.8863553553333023E-2</v>
          </cell>
          <cell r="CG58">
            <v>1.122933860248021E-2</v>
          </cell>
          <cell r="CH58">
            <v>2.9703365380645108E-2</v>
          </cell>
          <cell r="CI58">
            <v>2.9703365380645108E-2</v>
          </cell>
          <cell r="CJ58">
            <v>1.122933860248021E-2</v>
          </cell>
          <cell r="CK58">
            <v>1.122933860248021E-2</v>
          </cell>
          <cell r="CL58">
            <v>1.122933860248021E-2</v>
          </cell>
          <cell r="CM58">
            <v>2.0032212452511855E-2</v>
          </cell>
          <cell r="CN58">
            <v>2.9703365380645108E-2</v>
          </cell>
          <cell r="CO58">
            <v>1.8863553553333023E-2</v>
          </cell>
          <cell r="CP58">
            <v>1.5599273745021902E-2</v>
          </cell>
          <cell r="CQ58">
            <v>2.9703365380645108E-2</v>
          </cell>
          <cell r="CR58">
            <v>1.5599273745021902E-2</v>
          </cell>
          <cell r="CS58">
            <v>1.8863553553333023E-2</v>
          </cell>
          <cell r="CT58">
            <v>2.0032212452511855E-2</v>
          </cell>
          <cell r="CU58">
            <v>1.8863553553333023E-2</v>
          </cell>
          <cell r="CV58">
            <v>2.9703365380645108E-2</v>
          </cell>
          <cell r="CW58">
            <v>1.8863553553333023E-2</v>
          </cell>
          <cell r="CX58">
            <v>2.9703365380645108E-2</v>
          </cell>
          <cell r="CY58">
            <v>2.9703365380645108E-2</v>
          </cell>
          <cell r="CZ58">
            <v>2.9703365380645108E-2</v>
          </cell>
          <cell r="DA58" t="e">
            <v>#N/A</v>
          </cell>
          <cell r="DB58">
            <v>1.8863553553333023E-2</v>
          </cell>
          <cell r="DC58">
            <v>2.9703365380645108E-2</v>
          </cell>
          <cell r="DD58">
            <v>1.122933860248021E-2</v>
          </cell>
          <cell r="DE58">
            <v>1.122933860248021E-2</v>
          </cell>
          <cell r="DF58">
            <v>1.122933860248021E-2</v>
          </cell>
          <cell r="DG58">
            <v>2.9703365380645108E-2</v>
          </cell>
          <cell r="DH58">
            <v>1.5599273745021902E-2</v>
          </cell>
          <cell r="DI58">
            <v>2.9703365380645108E-2</v>
          </cell>
          <cell r="DJ58">
            <v>2.0032212452511855E-2</v>
          </cell>
          <cell r="DK58">
            <v>1.122933860248021E-2</v>
          </cell>
          <cell r="DL58">
            <v>2.9703365380645108E-2</v>
          </cell>
          <cell r="DM58">
            <v>1.8863553553333023E-2</v>
          </cell>
          <cell r="DN58">
            <v>1.122933860248021E-2</v>
          </cell>
          <cell r="DO58">
            <v>1.8863553553333023E-2</v>
          </cell>
          <cell r="DP58">
            <v>2.9703365380645108E-2</v>
          </cell>
          <cell r="DQ58">
            <v>2.9703365380645108E-2</v>
          </cell>
          <cell r="DR58" t="e">
            <v>#N/A</v>
          </cell>
          <cell r="DS58">
            <v>2.9703365380645108E-2</v>
          </cell>
          <cell r="DT58">
            <v>2.9703365380645108E-2</v>
          </cell>
          <cell r="DU58">
            <v>1.8863553553333023E-2</v>
          </cell>
          <cell r="DV58">
            <v>2.9703365380645108E-2</v>
          </cell>
          <cell r="DW58" t="e">
            <v>#N/A</v>
          </cell>
          <cell r="DX58">
            <v>2.9703365380645108E-2</v>
          </cell>
          <cell r="DY58">
            <v>2.9703365380645108E-2</v>
          </cell>
          <cell r="DZ58">
            <v>2.0032212452511855E-2</v>
          </cell>
          <cell r="EA58">
            <v>1.122933860248021E-2</v>
          </cell>
          <cell r="EB58">
            <v>1.122933860248021E-2</v>
          </cell>
          <cell r="EC58">
            <v>1.8863553553333023E-2</v>
          </cell>
          <cell r="ED58">
            <v>1.8863553553333023E-2</v>
          </cell>
          <cell r="EE58">
            <v>1.122933860248021E-2</v>
          </cell>
          <cell r="EF58">
            <v>2.9703365380645108E-2</v>
          </cell>
          <cell r="EG58">
            <v>1.8863553553333023E-2</v>
          </cell>
          <cell r="EH58">
            <v>2.0032212452511855E-2</v>
          </cell>
          <cell r="EI58">
            <v>2.0032212452511855E-2</v>
          </cell>
          <cell r="EJ58">
            <v>1.8863553553333023E-2</v>
          </cell>
          <cell r="EK58">
            <v>1.8863553553333023E-2</v>
          </cell>
          <cell r="EL58">
            <v>1.8863553553333023E-2</v>
          </cell>
          <cell r="EM58">
            <v>1.122933860248021E-2</v>
          </cell>
          <cell r="EN58">
            <v>2.0032212452511855E-2</v>
          </cell>
          <cell r="EO58" t="e">
            <v>#N/A</v>
          </cell>
          <cell r="EP58">
            <v>1.122933860248021E-2</v>
          </cell>
          <cell r="EQ58">
            <v>2.0032212452511855E-2</v>
          </cell>
          <cell r="ER58">
            <v>2.9703365380645108E-2</v>
          </cell>
          <cell r="ES58">
            <v>2.9703365380645108E-2</v>
          </cell>
          <cell r="ET58" t="e">
            <v>#N/A</v>
          </cell>
          <cell r="EU58">
            <v>1.122933860248021E-2</v>
          </cell>
          <cell r="EV58">
            <v>1.5599273745021902E-2</v>
          </cell>
          <cell r="EW58">
            <v>2.9703365380645108E-2</v>
          </cell>
          <cell r="EX58">
            <v>2.9703365380645108E-2</v>
          </cell>
          <cell r="EY58">
            <v>2.9703365380645108E-2</v>
          </cell>
          <cell r="EZ58">
            <v>2.9703365380645108E-2</v>
          </cell>
          <cell r="FA58">
            <v>1.8863553553333023E-2</v>
          </cell>
          <cell r="FB58">
            <v>2.9703365380645108E-2</v>
          </cell>
          <cell r="FC58">
            <v>2.0032212452511855E-2</v>
          </cell>
          <cell r="FD58">
            <v>1.122933860248021E-2</v>
          </cell>
          <cell r="FE58" t="e">
            <v>#N/A</v>
          </cell>
          <cell r="FF58">
            <v>1.122933860248021E-2</v>
          </cell>
          <cell r="FG58">
            <v>2.9703365380645108E-2</v>
          </cell>
          <cell r="FH58">
            <v>2.9703365380645108E-2</v>
          </cell>
          <cell r="FI58">
            <v>2.0032212452511855E-2</v>
          </cell>
          <cell r="FJ58">
            <v>1.122933860248021E-2</v>
          </cell>
          <cell r="FK58">
            <v>1.122933860248021E-2</v>
          </cell>
          <cell r="FL58">
            <v>1.122933860248021E-2</v>
          </cell>
          <cell r="FM58" t="e">
            <v>#N/A</v>
          </cell>
          <cell r="FN58">
            <v>2.9703365380645108E-2</v>
          </cell>
          <cell r="FO58">
            <v>2.9703365380645108E-2</v>
          </cell>
          <cell r="FP58">
            <v>1.8863553553333023E-2</v>
          </cell>
          <cell r="FQ58">
            <v>1.5599273745021902E-2</v>
          </cell>
          <cell r="FR58">
            <v>1.5599273745021902E-2</v>
          </cell>
          <cell r="FS58">
            <v>1.8863553553333023E-2</v>
          </cell>
          <cell r="FT58">
            <v>1.8863553553333023E-2</v>
          </cell>
          <cell r="FU58">
            <v>2.0032212452511855E-2</v>
          </cell>
          <cell r="FV58">
            <v>2.9703365380645108E-2</v>
          </cell>
          <cell r="FW58">
            <v>1.122933860248021E-2</v>
          </cell>
          <cell r="FX58">
            <v>1.8863553553333023E-2</v>
          </cell>
          <cell r="FY58" t="e">
            <v>#N/A</v>
          </cell>
          <cell r="FZ58">
            <v>2.9703365380645108E-2</v>
          </cell>
          <cell r="GA58">
            <v>2.9703365380645108E-2</v>
          </cell>
          <cell r="GB58">
            <v>1.5599273745021902E-2</v>
          </cell>
          <cell r="GC58">
            <v>2.0032212452511855E-2</v>
          </cell>
          <cell r="GD58">
            <v>1.122933860248021E-2</v>
          </cell>
          <cell r="GE58">
            <v>1.5599273745021902E-2</v>
          </cell>
          <cell r="GF58">
            <v>2.0032212452511855E-2</v>
          </cell>
          <cell r="GG58">
            <v>1.8863553553333023E-2</v>
          </cell>
          <cell r="GH58">
            <v>1.8863553553333023E-2</v>
          </cell>
          <cell r="GI58">
            <v>1.8863553553333023E-2</v>
          </cell>
          <cell r="GJ58">
            <v>2.9703365380645108E-2</v>
          </cell>
          <cell r="GK58">
            <v>2.9703365380645108E-2</v>
          </cell>
          <cell r="GL58">
            <v>2.9703365380645108E-2</v>
          </cell>
          <cell r="GM58">
            <v>2.9703365380645108E-2</v>
          </cell>
        </row>
        <row r="59">
          <cell r="B59">
            <v>1.8514307914485606E-2</v>
          </cell>
          <cell r="C59">
            <v>2.8846526465089672E-2</v>
          </cell>
          <cell r="D59">
            <v>1.1104640830535306E-2</v>
          </cell>
          <cell r="E59" t="e">
            <v>#N/A</v>
          </cell>
          <cell r="F59">
            <v>2.8846526465089672E-2</v>
          </cell>
          <cell r="G59">
            <v>1.963880376321403E-2</v>
          </cell>
          <cell r="H59">
            <v>1.5359673985881894E-2</v>
          </cell>
          <cell r="I59">
            <v>1.963880376321403E-2</v>
          </cell>
          <cell r="J59">
            <v>1.1104640830535306E-2</v>
          </cell>
          <cell r="K59">
            <v>1.1104640830535306E-2</v>
          </cell>
          <cell r="L59">
            <v>1.5359673985881894E-2</v>
          </cell>
          <cell r="M59">
            <v>2.8846526465089672E-2</v>
          </cell>
          <cell r="N59">
            <v>1.1104640830535306E-2</v>
          </cell>
          <cell r="O59">
            <v>2.8846526465089672E-2</v>
          </cell>
          <cell r="P59">
            <v>2.8846526465089672E-2</v>
          </cell>
          <cell r="Q59">
            <v>1.8514307914485606E-2</v>
          </cell>
          <cell r="R59">
            <v>1.1104640830535306E-2</v>
          </cell>
          <cell r="S59">
            <v>2.8846526465089672E-2</v>
          </cell>
          <cell r="T59">
            <v>1.963880376321403E-2</v>
          </cell>
          <cell r="U59">
            <v>1.1104640830535306E-2</v>
          </cell>
          <cell r="V59">
            <v>1.5359673985881894E-2</v>
          </cell>
          <cell r="W59">
            <v>1.963880376321403E-2</v>
          </cell>
          <cell r="X59">
            <v>1.963880376321403E-2</v>
          </cell>
          <cell r="Y59">
            <v>1.963880376321403E-2</v>
          </cell>
          <cell r="Z59">
            <v>1.963880376321403E-2</v>
          </cell>
          <cell r="AA59">
            <v>1.963880376321403E-2</v>
          </cell>
          <cell r="AB59">
            <v>1.8514307914485606E-2</v>
          </cell>
          <cell r="AC59">
            <v>1.8514307914485606E-2</v>
          </cell>
          <cell r="AD59">
            <v>2.8846526465089672E-2</v>
          </cell>
          <cell r="AE59">
            <v>2.8846526465089672E-2</v>
          </cell>
          <cell r="AF59">
            <v>1.1104640830535306E-2</v>
          </cell>
          <cell r="AG59">
            <v>1.1104640830535306E-2</v>
          </cell>
          <cell r="AH59">
            <v>1.963880376321403E-2</v>
          </cell>
          <cell r="AI59">
            <v>1.8514307914485606E-2</v>
          </cell>
          <cell r="AJ59">
            <v>2.8846526465089672E-2</v>
          </cell>
          <cell r="AK59">
            <v>2.8846526465089672E-2</v>
          </cell>
          <cell r="AL59">
            <v>2.8846526465089672E-2</v>
          </cell>
          <cell r="AM59">
            <v>2.8846526465089672E-2</v>
          </cell>
          <cell r="AN59">
            <v>1.963880376321403E-2</v>
          </cell>
          <cell r="AO59">
            <v>2.8846526465089672E-2</v>
          </cell>
          <cell r="AP59">
            <v>2.8846526465089672E-2</v>
          </cell>
          <cell r="AQ59">
            <v>1.963880376321403E-2</v>
          </cell>
          <cell r="AR59" t="e">
            <v>#N/A</v>
          </cell>
          <cell r="AS59">
            <v>1.1104640830535306E-2</v>
          </cell>
          <cell r="AT59">
            <v>1.1104640830535306E-2</v>
          </cell>
          <cell r="AU59">
            <v>1.1104640830535306E-2</v>
          </cell>
          <cell r="AV59">
            <v>2.8846526465089672E-2</v>
          </cell>
          <cell r="AW59">
            <v>1.963880376321403E-2</v>
          </cell>
          <cell r="AX59">
            <v>1.1104640830535306E-2</v>
          </cell>
          <cell r="AY59">
            <v>1.963880376321403E-2</v>
          </cell>
          <cell r="AZ59">
            <v>2.8846526465089672E-2</v>
          </cell>
          <cell r="BA59">
            <v>1.963880376321403E-2</v>
          </cell>
          <cell r="BB59">
            <v>2.8846526465089672E-2</v>
          </cell>
          <cell r="BC59">
            <v>2.8846526465089672E-2</v>
          </cell>
          <cell r="BD59" t="e">
            <v>#N/A</v>
          </cell>
          <cell r="BE59">
            <v>1.1104640830535306E-2</v>
          </cell>
          <cell r="BF59">
            <v>1.1104640830535306E-2</v>
          </cell>
          <cell r="BG59">
            <v>2.8846526465089672E-2</v>
          </cell>
          <cell r="BH59">
            <v>1.1104640830535306E-2</v>
          </cell>
          <cell r="BI59">
            <v>1.8514307914485606E-2</v>
          </cell>
          <cell r="BJ59">
            <v>1.1104640830535306E-2</v>
          </cell>
          <cell r="BK59">
            <v>1.8514307914485606E-2</v>
          </cell>
          <cell r="BL59">
            <v>2.8846526465089672E-2</v>
          </cell>
          <cell r="BM59">
            <v>1.1104640830535306E-2</v>
          </cell>
          <cell r="BN59">
            <v>1.5359673985881894E-2</v>
          </cell>
          <cell r="BO59">
            <v>2.8846526465089672E-2</v>
          </cell>
          <cell r="BP59">
            <v>2.8846526465089672E-2</v>
          </cell>
          <cell r="BQ59" t="e">
            <v>#N/A</v>
          </cell>
          <cell r="BR59">
            <v>2.8846526465089672E-2</v>
          </cell>
          <cell r="BS59">
            <v>2.8846526465089672E-2</v>
          </cell>
          <cell r="BT59">
            <v>2.8846526465089672E-2</v>
          </cell>
          <cell r="BU59">
            <v>1.1104640830535306E-2</v>
          </cell>
          <cell r="BV59">
            <v>1.963880376321403E-2</v>
          </cell>
          <cell r="BW59">
            <v>1.963880376321403E-2</v>
          </cell>
          <cell r="BX59" t="e">
            <v>#N/A</v>
          </cell>
          <cell r="BY59">
            <v>1.963880376321403E-2</v>
          </cell>
          <cell r="BZ59">
            <v>1.8514307914485606E-2</v>
          </cell>
          <cell r="CA59">
            <v>1.963880376321403E-2</v>
          </cell>
          <cell r="CB59">
            <v>1.1104640830535306E-2</v>
          </cell>
          <cell r="CC59">
            <v>1.963880376321403E-2</v>
          </cell>
          <cell r="CD59">
            <v>1.1104640830535306E-2</v>
          </cell>
          <cell r="CE59">
            <v>1.8514307914485606E-2</v>
          </cell>
          <cell r="CF59">
            <v>1.8514307914485606E-2</v>
          </cell>
          <cell r="CG59">
            <v>1.1104640830535306E-2</v>
          </cell>
          <cell r="CH59">
            <v>2.8846526465089672E-2</v>
          </cell>
          <cell r="CI59">
            <v>2.8846526465089672E-2</v>
          </cell>
          <cell r="CJ59">
            <v>1.1104640830535306E-2</v>
          </cell>
          <cell r="CK59">
            <v>1.1104640830535306E-2</v>
          </cell>
          <cell r="CL59">
            <v>1.1104640830535306E-2</v>
          </cell>
          <cell r="CM59">
            <v>1.963880376321403E-2</v>
          </cell>
          <cell r="CN59">
            <v>2.8846526465089672E-2</v>
          </cell>
          <cell r="CO59">
            <v>1.8514307914485606E-2</v>
          </cell>
          <cell r="CP59">
            <v>1.5359673985881894E-2</v>
          </cell>
          <cell r="CQ59">
            <v>2.8846526465089672E-2</v>
          </cell>
          <cell r="CR59">
            <v>1.5359673985881894E-2</v>
          </cell>
          <cell r="CS59">
            <v>1.8514307914485606E-2</v>
          </cell>
          <cell r="CT59">
            <v>1.963880376321403E-2</v>
          </cell>
          <cell r="CU59">
            <v>1.8514307914485606E-2</v>
          </cell>
          <cell r="CV59">
            <v>2.8846526465089672E-2</v>
          </cell>
          <cell r="CW59">
            <v>1.8514307914485606E-2</v>
          </cell>
          <cell r="CX59">
            <v>2.8846526465089672E-2</v>
          </cell>
          <cell r="CY59">
            <v>2.8846526465089672E-2</v>
          </cell>
          <cell r="CZ59">
            <v>2.8846526465089672E-2</v>
          </cell>
          <cell r="DA59" t="e">
            <v>#N/A</v>
          </cell>
          <cell r="DB59">
            <v>1.8514307914485606E-2</v>
          </cell>
          <cell r="DC59">
            <v>2.8846526465089672E-2</v>
          </cell>
          <cell r="DD59">
            <v>1.1104640830535306E-2</v>
          </cell>
          <cell r="DE59">
            <v>1.1104640830535306E-2</v>
          </cell>
          <cell r="DF59">
            <v>1.1104640830535306E-2</v>
          </cell>
          <cell r="DG59">
            <v>2.8846526465089672E-2</v>
          </cell>
          <cell r="DH59">
            <v>1.5359673985881894E-2</v>
          </cell>
          <cell r="DI59">
            <v>2.8846526465089672E-2</v>
          </cell>
          <cell r="DJ59">
            <v>1.963880376321403E-2</v>
          </cell>
          <cell r="DK59">
            <v>1.1104640830535306E-2</v>
          </cell>
          <cell r="DL59">
            <v>2.8846526465089672E-2</v>
          </cell>
          <cell r="DM59">
            <v>1.8514307914485606E-2</v>
          </cell>
          <cell r="DN59">
            <v>1.1104640830535306E-2</v>
          </cell>
          <cell r="DO59">
            <v>1.8514307914485606E-2</v>
          </cell>
          <cell r="DP59">
            <v>2.8846526465089672E-2</v>
          </cell>
          <cell r="DQ59">
            <v>2.8846526465089672E-2</v>
          </cell>
          <cell r="DR59" t="e">
            <v>#N/A</v>
          </cell>
          <cell r="DS59">
            <v>2.8846526465089672E-2</v>
          </cell>
          <cell r="DT59">
            <v>2.8846526465089672E-2</v>
          </cell>
          <cell r="DU59">
            <v>1.8514307914485606E-2</v>
          </cell>
          <cell r="DV59">
            <v>2.8846526465089672E-2</v>
          </cell>
          <cell r="DW59" t="e">
            <v>#N/A</v>
          </cell>
          <cell r="DX59">
            <v>2.8846526465089672E-2</v>
          </cell>
          <cell r="DY59">
            <v>2.8846526465089672E-2</v>
          </cell>
          <cell r="DZ59">
            <v>1.963880376321403E-2</v>
          </cell>
          <cell r="EA59">
            <v>1.1104640830535306E-2</v>
          </cell>
          <cell r="EB59">
            <v>1.1104640830535306E-2</v>
          </cell>
          <cell r="EC59">
            <v>1.8514307914485606E-2</v>
          </cell>
          <cell r="ED59">
            <v>1.8514307914485606E-2</v>
          </cell>
          <cell r="EE59">
            <v>1.1104640830535306E-2</v>
          </cell>
          <cell r="EF59">
            <v>2.8846526465089672E-2</v>
          </cell>
          <cell r="EG59">
            <v>1.8514307914485606E-2</v>
          </cell>
          <cell r="EH59">
            <v>1.963880376321403E-2</v>
          </cell>
          <cell r="EI59">
            <v>1.963880376321403E-2</v>
          </cell>
          <cell r="EJ59">
            <v>1.8514307914485606E-2</v>
          </cell>
          <cell r="EK59">
            <v>1.8514307914485606E-2</v>
          </cell>
          <cell r="EL59">
            <v>1.8514307914485606E-2</v>
          </cell>
          <cell r="EM59">
            <v>1.1104640830535306E-2</v>
          </cell>
          <cell r="EN59">
            <v>1.963880376321403E-2</v>
          </cell>
          <cell r="EO59" t="e">
            <v>#N/A</v>
          </cell>
          <cell r="EP59">
            <v>1.1104640830535306E-2</v>
          </cell>
          <cell r="EQ59">
            <v>1.963880376321403E-2</v>
          </cell>
          <cell r="ER59">
            <v>2.8846526465089672E-2</v>
          </cell>
          <cell r="ES59">
            <v>2.8846526465089672E-2</v>
          </cell>
          <cell r="ET59" t="e">
            <v>#N/A</v>
          </cell>
          <cell r="EU59">
            <v>1.1104640830535306E-2</v>
          </cell>
          <cell r="EV59">
            <v>1.5359673985881894E-2</v>
          </cell>
          <cell r="EW59">
            <v>2.8846526465089672E-2</v>
          </cell>
          <cell r="EX59">
            <v>2.8846526465089672E-2</v>
          </cell>
          <cell r="EY59">
            <v>2.8846526465089672E-2</v>
          </cell>
          <cell r="EZ59">
            <v>2.8846526465089672E-2</v>
          </cell>
          <cell r="FA59">
            <v>1.8514307914485606E-2</v>
          </cell>
          <cell r="FB59">
            <v>2.8846526465089672E-2</v>
          </cell>
          <cell r="FC59">
            <v>1.963880376321403E-2</v>
          </cell>
          <cell r="FD59">
            <v>1.1104640830535306E-2</v>
          </cell>
          <cell r="FE59" t="e">
            <v>#N/A</v>
          </cell>
          <cell r="FF59">
            <v>1.1104640830535306E-2</v>
          </cell>
          <cell r="FG59">
            <v>2.8846526465089672E-2</v>
          </cell>
          <cell r="FH59">
            <v>2.8846526465089672E-2</v>
          </cell>
          <cell r="FI59">
            <v>1.963880376321403E-2</v>
          </cell>
          <cell r="FJ59">
            <v>1.1104640830535306E-2</v>
          </cell>
          <cell r="FK59">
            <v>1.1104640830535306E-2</v>
          </cell>
          <cell r="FL59">
            <v>1.1104640830535306E-2</v>
          </cell>
          <cell r="FM59" t="e">
            <v>#N/A</v>
          </cell>
          <cell r="FN59">
            <v>2.8846526465089672E-2</v>
          </cell>
          <cell r="FO59">
            <v>2.8846526465089672E-2</v>
          </cell>
          <cell r="FP59">
            <v>1.8514307914485606E-2</v>
          </cell>
          <cell r="FQ59">
            <v>1.5359673985881894E-2</v>
          </cell>
          <cell r="FR59">
            <v>1.5359673985881894E-2</v>
          </cell>
          <cell r="FS59">
            <v>1.8514307914485606E-2</v>
          </cell>
          <cell r="FT59">
            <v>1.8514307914485606E-2</v>
          </cell>
          <cell r="FU59">
            <v>1.963880376321403E-2</v>
          </cell>
          <cell r="FV59">
            <v>2.8846526465089672E-2</v>
          </cell>
          <cell r="FW59">
            <v>1.1104640830535306E-2</v>
          </cell>
          <cell r="FX59">
            <v>1.8514307914485606E-2</v>
          </cell>
          <cell r="FY59" t="e">
            <v>#N/A</v>
          </cell>
          <cell r="FZ59">
            <v>2.8846526465089672E-2</v>
          </cell>
          <cell r="GA59">
            <v>2.8846526465089672E-2</v>
          </cell>
          <cell r="GB59">
            <v>1.5359673985881894E-2</v>
          </cell>
          <cell r="GC59">
            <v>1.963880376321403E-2</v>
          </cell>
          <cell r="GD59">
            <v>1.1104640830535306E-2</v>
          </cell>
          <cell r="GE59">
            <v>1.5359673985881894E-2</v>
          </cell>
          <cell r="GF59">
            <v>1.963880376321403E-2</v>
          </cell>
          <cell r="GG59">
            <v>1.8514307914485606E-2</v>
          </cell>
          <cell r="GH59">
            <v>1.8514307914485606E-2</v>
          </cell>
          <cell r="GI59">
            <v>1.8514307914485606E-2</v>
          </cell>
          <cell r="GJ59">
            <v>2.8846526465089672E-2</v>
          </cell>
          <cell r="GK59">
            <v>2.8846526465089672E-2</v>
          </cell>
          <cell r="GL59">
            <v>2.8846526465089672E-2</v>
          </cell>
          <cell r="GM59">
            <v>2.8846526465089672E-2</v>
          </cell>
        </row>
        <row r="60">
          <cell r="B60">
            <v>1.8177759281943873E-2</v>
          </cell>
          <cell r="C60">
            <v>2.8037735194772928E-2</v>
          </cell>
          <cell r="D60">
            <v>1.0982682090563411E-2</v>
          </cell>
          <cell r="E60" t="e">
            <v>#N/A</v>
          </cell>
          <cell r="F60">
            <v>2.8037735194772928E-2</v>
          </cell>
          <cell r="G60">
            <v>1.9260549609069866E-2</v>
          </cell>
          <cell r="H60">
            <v>1.5127323232748235E-2</v>
          </cell>
          <cell r="I60">
            <v>1.9260549609069866E-2</v>
          </cell>
          <cell r="J60">
            <v>1.0982682090563411E-2</v>
          </cell>
          <cell r="K60">
            <v>1.0982682090563411E-2</v>
          </cell>
          <cell r="L60">
            <v>1.5127323232748235E-2</v>
          </cell>
          <cell r="M60">
            <v>2.8037735194772928E-2</v>
          </cell>
          <cell r="N60">
            <v>1.0982682090563411E-2</v>
          </cell>
          <cell r="O60">
            <v>2.8037735194772928E-2</v>
          </cell>
          <cell r="P60">
            <v>2.8037735194772928E-2</v>
          </cell>
          <cell r="Q60">
            <v>1.8177759281943873E-2</v>
          </cell>
          <cell r="R60">
            <v>1.0982682090563411E-2</v>
          </cell>
          <cell r="S60">
            <v>2.8037735194772928E-2</v>
          </cell>
          <cell r="T60">
            <v>1.9260549609069866E-2</v>
          </cell>
          <cell r="U60">
            <v>1.0982682090563411E-2</v>
          </cell>
          <cell r="V60">
            <v>1.5127323232748235E-2</v>
          </cell>
          <cell r="W60">
            <v>1.9260549609069866E-2</v>
          </cell>
          <cell r="X60">
            <v>1.9260549609069866E-2</v>
          </cell>
          <cell r="Y60">
            <v>1.9260549609069866E-2</v>
          </cell>
          <cell r="Z60">
            <v>1.9260549609069866E-2</v>
          </cell>
          <cell r="AA60">
            <v>1.9260549609069866E-2</v>
          </cell>
          <cell r="AB60">
            <v>1.8177759281943873E-2</v>
          </cell>
          <cell r="AC60">
            <v>1.8177759281943873E-2</v>
          </cell>
          <cell r="AD60">
            <v>2.8037735194772928E-2</v>
          </cell>
          <cell r="AE60">
            <v>2.8037735194772928E-2</v>
          </cell>
          <cell r="AF60">
            <v>1.0982682090563411E-2</v>
          </cell>
          <cell r="AG60">
            <v>1.0982682090563411E-2</v>
          </cell>
          <cell r="AH60">
            <v>1.9260549609069866E-2</v>
          </cell>
          <cell r="AI60">
            <v>1.8177759281943873E-2</v>
          </cell>
          <cell r="AJ60">
            <v>2.8037735194772928E-2</v>
          </cell>
          <cell r="AK60">
            <v>2.8037735194772928E-2</v>
          </cell>
          <cell r="AL60">
            <v>2.8037735194772928E-2</v>
          </cell>
          <cell r="AM60">
            <v>2.8037735194772928E-2</v>
          </cell>
          <cell r="AN60">
            <v>1.9260549609069866E-2</v>
          </cell>
          <cell r="AO60">
            <v>2.8037735194772928E-2</v>
          </cell>
          <cell r="AP60">
            <v>2.8037735194772928E-2</v>
          </cell>
          <cell r="AQ60">
            <v>1.9260549609069866E-2</v>
          </cell>
          <cell r="AR60" t="e">
            <v>#N/A</v>
          </cell>
          <cell r="AS60">
            <v>1.0982682090563411E-2</v>
          </cell>
          <cell r="AT60">
            <v>1.0982682090563411E-2</v>
          </cell>
          <cell r="AU60">
            <v>1.0982682090563411E-2</v>
          </cell>
          <cell r="AV60">
            <v>2.8037735194772928E-2</v>
          </cell>
          <cell r="AW60">
            <v>1.9260549609069866E-2</v>
          </cell>
          <cell r="AX60">
            <v>1.0982682090563411E-2</v>
          </cell>
          <cell r="AY60">
            <v>1.9260549609069866E-2</v>
          </cell>
          <cell r="AZ60">
            <v>2.8037735194772928E-2</v>
          </cell>
          <cell r="BA60">
            <v>1.9260549609069866E-2</v>
          </cell>
          <cell r="BB60">
            <v>2.8037735194772928E-2</v>
          </cell>
          <cell r="BC60">
            <v>2.8037735194772928E-2</v>
          </cell>
          <cell r="BD60" t="e">
            <v>#N/A</v>
          </cell>
          <cell r="BE60">
            <v>1.0982682090563411E-2</v>
          </cell>
          <cell r="BF60">
            <v>1.0982682090563411E-2</v>
          </cell>
          <cell r="BG60">
            <v>2.8037735194772928E-2</v>
          </cell>
          <cell r="BH60">
            <v>1.0982682090563411E-2</v>
          </cell>
          <cell r="BI60">
            <v>1.8177759281943873E-2</v>
          </cell>
          <cell r="BJ60">
            <v>1.0982682090563411E-2</v>
          </cell>
          <cell r="BK60">
            <v>1.8177759281943873E-2</v>
          </cell>
          <cell r="BL60">
            <v>2.8037735194772928E-2</v>
          </cell>
          <cell r="BM60">
            <v>1.0982682090563411E-2</v>
          </cell>
          <cell r="BN60">
            <v>1.5127323232748235E-2</v>
          </cell>
          <cell r="BO60">
            <v>2.8037735194772928E-2</v>
          </cell>
          <cell r="BP60">
            <v>2.8037735194772928E-2</v>
          </cell>
          <cell r="BQ60" t="e">
            <v>#N/A</v>
          </cell>
          <cell r="BR60">
            <v>2.8037735194772928E-2</v>
          </cell>
          <cell r="BS60">
            <v>2.8037735194772928E-2</v>
          </cell>
          <cell r="BT60">
            <v>2.8037735194772928E-2</v>
          </cell>
          <cell r="BU60">
            <v>1.0982682090563411E-2</v>
          </cell>
          <cell r="BV60">
            <v>1.9260549609069866E-2</v>
          </cell>
          <cell r="BW60">
            <v>1.9260549609069866E-2</v>
          </cell>
          <cell r="BX60" t="e">
            <v>#N/A</v>
          </cell>
          <cell r="BY60">
            <v>1.9260549609069866E-2</v>
          </cell>
          <cell r="BZ60">
            <v>1.8177759281943873E-2</v>
          </cell>
          <cell r="CA60">
            <v>1.9260549609069866E-2</v>
          </cell>
          <cell r="CB60">
            <v>1.0982682090563411E-2</v>
          </cell>
          <cell r="CC60">
            <v>1.9260549609069866E-2</v>
          </cell>
          <cell r="CD60">
            <v>1.0982682090563411E-2</v>
          </cell>
          <cell r="CE60">
            <v>1.8177759281943873E-2</v>
          </cell>
          <cell r="CF60">
            <v>1.8177759281943873E-2</v>
          </cell>
          <cell r="CG60">
            <v>1.0982682090563411E-2</v>
          </cell>
          <cell r="CH60">
            <v>2.8037735194772928E-2</v>
          </cell>
          <cell r="CI60">
            <v>2.8037735194772928E-2</v>
          </cell>
          <cell r="CJ60">
            <v>1.0982682090563411E-2</v>
          </cell>
          <cell r="CK60">
            <v>1.0982682090563411E-2</v>
          </cell>
          <cell r="CL60">
            <v>1.0982682090563411E-2</v>
          </cell>
          <cell r="CM60">
            <v>1.9260549609069866E-2</v>
          </cell>
          <cell r="CN60">
            <v>2.8037735194772928E-2</v>
          </cell>
          <cell r="CO60">
            <v>1.8177759281943873E-2</v>
          </cell>
          <cell r="CP60">
            <v>1.5127323232748235E-2</v>
          </cell>
          <cell r="CQ60">
            <v>2.8037735194772928E-2</v>
          </cell>
          <cell r="CR60">
            <v>1.5127323232748235E-2</v>
          </cell>
          <cell r="CS60">
            <v>1.8177759281943873E-2</v>
          </cell>
          <cell r="CT60">
            <v>1.9260549609069866E-2</v>
          </cell>
          <cell r="CU60">
            <v>1.8177759281943873E-2</v>
          </cell>
          <cell r="CV60">
            <v>2.8037735194772928E-2</v>
          </cell>
          <cell r="CW60">
            <v>1.8177759281943873E-2</v>
          </cell>
          <cell r="CX60">
            <v>2.8037735194772928E-2</v>
          </cell>
          <cell r="CY60">
            <v>2.8037735194772928E-2</v>
          </cell>
          <cell r="CZ60">
            <v>2.8037735194772928E-2</v>
          </cell>
          <cell r="DA60" t="e">
            <v>#N/A</v>
          </cell>
          <cell r="DB60">
            <v>1.8177759281943873E-2</v>
          </cell>
          <cell r="DC60">
            <v>2.8037735194772928E-2</v>
          </cell>
          <cell r="DD60">
            <v>1.0982682090563411E-2</v>
          </cell>
          <cell r="DE60">
            <v>1.0982682090563411E-2</v>
          </cell>
          <cell r="DF60">
            <v>1.0982682090563411E-2</v>
          </cell>
          <cell r="DG60">
            <v>2.8037735194772928E-2</v>
          </cell>
          <cell r="DH60">
            <v>1.5127323232748235E-2</v>
          </cell>
          <cell r="DI60">
            <v>2.8037735194772928E-2</v>
          </cell>
          <cell r="DJ60">
            <v>1.9260549609069866E-2</v>
          </cell>
          <cell r="DK60">
            <v>1.0982682090563411E-2</v>
          </cell>
          <cell r="DL60">
            <v>2.8037735194772928E-2</v>
          </cell>
          <cell r="DM60">
            <v>1.8177759281943873E-2</v>
          </cell>
          <cell r="DN60">
            <v>1.0982682090563411E-2</v>
          </cell>
          <cell r="DO60">
            <v>1.8177759281943873E-2</v>
          </cell>
          <cell r="DP60">
            <v>2.8037735194772928E-2</v>
          </cell>
          <cell r="DQ60">
            <v>2.8037735194772928E-2</v>
          </cell>
          <cell r="DR60" t="e">
            <v>#N/A</v>
          </cell>
          <cell r="DS60">
            <v>2.8037735194772928E-2</v>
          </cell>
          <cell r="DT60">
            <v>2.8037735194772928E-2</v>
          </cell>
          <cell r="DU60">
            <v>1.8177759281943873E-2</v>
          </cell>
          <cell r="DV60">
            <v>2.8037735194772928E-2</v>
          </cell>
          <cell r="DW60" t="e">
            <v>#N/A</v>
          </cell>
          <cell r="DX60">
            <v>2.8037735194772928E-2</v>
          </cell>
          <cell r="DY60">
            <v>2.8037735194772928E-2</v>
          </cell>
          <cell r="DZ60">
            <v>1.9260549609069866E-2</v>
          </cell>
          <cell r="EA60">
            <v>1.0982682090563411E-2</v>
          </cell>
          <cell r="EB60">
            <v>1.0982682090563411E-2</v>
          </cell>
          <cell r="EC60">
            <v>1.8177759281943873E-2</v>
          </cell>
          <cell r="ED60">
            <v>1.8177759281943873E-2</v>
          </cell>
          <cell r="EE60">
            <v>1.0982682090563411E-2</v>
          </cell>
          <cell r="EF60">
            <v>2.8037735194772928E-2</v>
          </cell>
          <cell r="EG60">
            <v>1.8177759281943873E-2</v>
          </cell>
          <cell r="EH60">
            <v>1.9260549609069866E-2</v>
          </cell>
          <cell r="EI60">
            <v>1.9260549609069866E-2</v>
          </cell>
          <cell r="EJ60">
            <v>1.8177759281943873E-2</v>
          </cell>
          <cell r="EK60">
            <v>1.8177759281943873E-2</v>
          </cell>
          <cell r="EL60">
            <v>1.8177759281943873E-2</v>
          </cell>
          <cell r="EM60">
            <v>1.0982682090563411E-2</v>
          </cell>
          <cell r="EN60">
            <v>1.9260549609069866E-2</v>
          </cell>
          <cell r="EO60" t="e">
            <v>#N/A</v>
          </cell>
          <cell r="EP60">
            <v>1.0982682090563411E-2</v>
          </cell>
          <cell r="EQ60">
            <v>1.9260549609069866E-2</v>
          </cell>
          <cell r="ER60">
            <v>2.8037735194772928E-2</v>
          </cell>
          <cell r="ES60">
            <v>2.8037735194772928E-2</v>
          </cell>
          <cell r="ET60" t="e">
            <v>#N/A</v>
          </cell>
          <cell r="EU60">
            <v>1.0982682090563411E-2</v>
          </cell>
          <cell r="EV60">
            <v>1.5127323232748235E-2</v>
          </cell>
          <cell r="EW60">
            <v>2.8037735194772928E-2</v>
          </cell>
          <cell r="EX60">
            <v>2.8037735194772928E-2</v>
          </cell>
          <cell r="EY60">
            <v>2.8037735194772928E-2</v>
          </cell>
          <cell r="EZ60">
            <v>2.8037735194772928E-2</v>
          </cell>
          <cell r="FA60">
            <v>1.8177759281943873E-2</v>
          </cell>
          <cell r="FB60">
            <v>2.8037735194772928E-2</v>
          </cell>
          <cell r="FC60">
            <v>1.9260549609069866E-2</v>
          </cell>
          <cell r="FD60">
            <v>1.0982682090563411E-2</v>
          </cell>
          <cell r="FE60" t="e">
            <v>#N/A</v>
          </cell>
          <cell r="FF60">
            <v>1.0982682090563411E-2</v>
          </cell>
          <cell r="FG60">
            <v>2.8037735194772928E-2</v>
          </cell>
          <cell r="FH60">
            <v>2.8037735194772928E-2</v>
          </cell>
          <cell r="FI60">
            <v>1.9260549609069866E-2</v>
          </cell>
          <cell r="FJ60">
            <v>1.0982682090563411E-2</v>
          </cell>
          <cell r="FK60">
            <v>1.0982682090563411E-2</v>
          </cell>
          <cell r="FL60">
            <v>1.0982682090563411E-2</v>
          </cell>
          <cell r="FM60" t="e">
            <v>#N/A</v>
          </cell>
          <cell r="FN60">
            <v>2.8037735194772928E-2</v>
          </cell>
          <cell r="FO60">
            <v>2.8037735194772928E-2</v>
          </cell>
          <cell r="FP60">
            <v>1.8177759281943873E-2</v>
          </cell>
          <cell r="FQ60">
            <v>1.5127323232748235E-2</v>
          </cell>
          <cell r="FR60">
            <v>1.5127323232748235E-2</v>
          </cell>
          <cell r="FS60">
            <v>1.8177759281943873E-2</v>
          </cell>
          <cell r="FT60">
            <v>1.8177759281943873E-2</v>
          </cell>
          <cell r="FU60">
            <v>1.9260549609069866E-2</v>
          </cell>
          <cell r="FV60">
            <v>2.8037735194772928E-2</v>
          </cell>
          <cell r="FW60">
            <v>1.0982682090563411E-2</v>
          </cell>
          <cell r="FX60">
            <v>1.8177759281943873E-2</v>
          </cell>
          <cell r="FY60" t="e">
            <v>#N/A</v>
          </cell>
          <cell r="FZ60">
            <v>2.8037735194772928E-2</v>
          </cell>
          <cell r="GA60">
            <v>2.8037735194772928E-2</v>
          </cell>
          <cell r="GB60">
            <v>1.5127323232748235E-2</v>
          </cell>
          <cell r="GC60">
            <v>1.9260549609069866E-2</v>
          </cell>
          <cell r="GD60">
            <v>1.0982682090563411E-2</v>
          </cell>
          <cell r="GE60">
            <v>1.5127323232748235E-2</v>
          </cell>
          <cell r="GF60">
            <v>1.9260549609069866E-2</v>
          </cell>
          <cell r="GG60">
            <v>1.8177759281943873E-2</v>
          </cell>
          <cell r="GH60">
            <v>1.8177759281943873E-2</v>
          </cell>
          <cell r="GI60">
            <v>1.8177759281943873E-2</v>
          </cell>
          <cell r="GJ60">
            <v>2.8037735194772928E-2</v>
          </cell>
          <cell r="GK60">
            <v>2.8037735194772928E-2</v>
          </cell>
          <cell r="GL60">
            <v>2.8037735194772928E-2</v>
          </cell>
          <cell r="GM60">
            <v>2.8037735194772928E-2</v>
          </cell>
        </row>
        <row r="61">
          <cell r="B61">
            <v>1.7853227608078504E-2</v>
          </cell>
          <cell r="C61">
            <v>2.7273060350708311E-2</v>
          </cell>
          <cell r="D61">
            <v>1.0863373117186326E-2</v>
          </cell>
          <cell r="E61" t="e">
            <v>#N/A</v>
          </cell>
          <cell r="F61">
            <v>2.7273060350708311E-2</v>
          </cell>
          <cell r="G61">
            <v>1.8896590882927056E-2</v>
          </cell>
          <cell r="H61">
            <v>1.4901897413788445E-2</v>
          </cell>
          <cell r="I61">
            <v>1.8896590882927056E-2</v>
          </cell>
          <cell r="J61">
            <v>1.0863373117186326E-2</v>
          </cell>
          <cell r="K61">
            <v>1.0863373117186326E-2</v>
          </cell>
          <cell r="L61">
            <v>1.4901897413788445E-2</v>
          </cell>
          <cell r="M61">
            <v>2.7273060350708311E-2</v>
          </cell>
          <cell r="N61">
            <v>1.0863373117186326E-2</v>
          </cell>
          <cell r="O61">
            <v>2.7273060350708311E-2</v>
          </cell>
          <cell r="P61">
            <v>2.7273060350708311E-2</v>
          </cell>
          <cell r="Q61">
            <v>1.7853227608078504E-2</v>
          </cell>
          <cell r="R61">
            <v>1.0863373117186326E-2</v>
          </cell>
          <cell r="S61">
            <v>2.7273060350708311E-2</v>
          </cell>
          <cell r="T61">
            <v>1.8896590882927056E-2</v>
          </cell>
          <cell r="U61">
            <v>1.0863373117186326E-2</v>
          </cell>
          <cell r="V61">
            <v>1.4901897413788445E-2</v>
          </cell>
          <cell r="W61">
            <v>1.8896590882927056E-2</v>
          </cell>
          <cell r="X61">
            <v>1.8896590882927056E-2</v>
          </cell>
          <cell r="Y61">
            <v>1.8896590882927056E-2</v>
          </cell>
          <cell r="Z61">
            <v>1.8896590882927056E-2</v>
          </cell>
          <cell r="AA61">
            <v>1.8896590882927056E-2</v>
          </cell>
          <cell r="AB61">
            <v>1.7853227608078504E-2</v>
          </cell>
          <cell r="AC61">
            <v>1.7853227608078504E-2</v>
          </cell>
          <cell r="AD61">
            <v>2.7273060350708311E-2</v>
          </cell>
          <cell r="AE61">
            <v>2.7273060350708311E-2</v>
          </cell>
          <cell r="AF61">
            <v>1.0863373117186326E-2</v>
          </cell>
          <cell r="AG61">
            <v>1.0863373117186326E-2</v>
          </cell>
          <cell r="AH61">
            <v>1.8896590882927056E-2</v>
          </cell>
          <cell r="AI61">
            <v>1.7853227608078504E-2</v>
          </cell>
          <cell r="AJ61">
            <v>2.7273060350708311E-2</v>
          </cell>
          <cell r="AK61">
            <v>2.7273060350708311E-2</v>
          </cell>
          <cell r="AL61">
            <v>2.7273060350708311E-2</v>
          </cell>
          <cell r="AM61">
            <v>2.7273060350708311E-2</v>
          </cell>
          <cell r="AN61">
            <v>1.8896590882927056E-2</v>
          </cell>
          <cell r="AO61">
            <v>2.7273060350708311E-2</v>
          </cell>
          <cell r="AP61">
            <v>2.7273060350708311E-2</v>
          </cell>
          <cell r="AQ61">
            <v>1.8896590882927056E-2</v>
          </cell>
          <cell r="AR61" t="e">
            <v>#N/A</v>
          </cell>
          <cell r="AS61">
            <v>1.0863373117186326E-2</v>
          </cell>
          <cell r="AT61">
            <v>1.0863373117186326E-2</v>
          </cell>
          <cell r="AU61">
            <v>1.0863373117186326E-2</v>
          </cell>
          <cell r="AV61">
            <v>2.7273060350708311E-2</v>
          </cell>
          <cell r="AW61">
            <v>1.8896590882927056E-2</v>
          </cell>
          <cell r="AX61">
            <v>1.0863373117186326E-2</v>
          </cell>
          <cell r="AY61">
            <v>1.8896590882927056E-2</v>
          </cell>
          <cell r="AZ61">
            <v>2.7273060350708311E-2</v>
          </cell>
          <cell r="BA61">
            <v>1.8896590882927056E-2</v>
          </cell>
          <cell r="BB61">
            <v>2.7273060350708311E-2</v>
          </cell>
          <cell r="BC61">
            <v>2.7273060350708311E-2</v>
          </cell>
          <cell r="BD61" t="e">
            <v>#N/A</v>
          </cell>
          <cell r="BE61">
            <v>1.0863373117186326E-2</v>
          </cell>
          <cell r="BF61">
            <v>1.0863373117186326E-2</v>
          </cell>
          <cell r="BG61">
            <v>2.7273060350708311E-2</v>
          </cell>
          <cell r="BH61">
            <v>1.0863373117186326E-2</v>
          </cell>
          <cell r="BI61">
            <v>1.7853227608078504E-2</v>
          </cell>
          <cell r="BJ61">
            <v>1.0863373117186326E-2</v>
          </cell>
          <cell r="BK61">
            <v>1.7853227608078504E-2</v>
          </cell>
          <cell r="BL61">
            <v>2.7273060350708311E-2</v>
          </cell>
          <cell r="BM61">
            <v>1.0863373117186326E-2</v>
          </cell>
          <cell r="BN61">
            <v>1.4901897413788445E-2</v>
          </cell>
          <cell r="BO61">
            <v>2.7273060350708311E-2</v>
          </cell>
          <cell r="BP61">
            <v>2.7273060350708311E-2</v>
          </cell>
          <cell r="BQ61" t="e">
            <v>#N/A</v>
          </cell>
          <cell r="BR61">
            <v>2.7273060350708311E-2</v>
          </cell>
          <cell r="BS61">
            <v>2.7273060350708311E-2</v>
          </cell>
          <cell r="BT61">
            <v>2.7273060350708311E-2</v>
          </cell>
          <cell r="BU61">
            <v>1.0863373117186326E-2</v>
          </cell>
          <cell r="BV61">
            <v>1.8896590882927056E-2</v>
          </cell>
          <cell r="BW61">
            <v>1.8896590882927056E-2</v>
          </cell>
          <cell r="BX61" t="e">
            <v>#N/A</v>
          </cell>
          <cell r="BY61">
            <v>1.8896590882927056E-2</v>
          </cell>
          <cell r="BZ61">
            <v>1.7853227608078504E-2</v>
          </cell>
          <cell r="CA61">
            <v>1.8896590882927056E-2</v>
          </cell>
          <cell r="CB61">
            <v>1.0863373117186326E-2</v>
          </cell>
          <cell r="CC61">
            <v>1.8896590882927056E-2</v>
          </cell>
          <cell r="CD61">
            <v>1.0863373117186326E-2</v>
          </cell>
          <cell r="CE61">
            <v>1.7853227608078504E-2</v>
          </cell>
          <cell r="CF61">
            <v>1.7853227608078504E-2</v>
          </cell>
          <cell r="CG61">
            <v>1.0863373117186326E-2</v>
          </cell>
          <cell r="CH61">
            <v>2.7273060350708311E-2</v>
          </cell>
          <cell r="CI61">
            <v>2.7273060350708311E-2</v>
          </cell>
          <cell r="CJ61">
            <v>1.0863373117186326E-2</v>
          </cell>
          <cell r="CK61">
            <v>1.0863373117186326E-2</v>
          </cell>
          <cell r="CL61">
            <v>1.0863373117186326E-2</v>
          </cell>
          <cell r="CM61">
            <v>1.8896590882927056E-2</v>
          </cell>
          <cell r="CN61">
            <v>2.7273060350708311E-2</v>
          </cell>
          <cell r="CO61">
            <v>1.7853227608078504E-2</v>
          </cell>
          <cell r="CP61">
            <v>1.4901897413788445E-2</v>
          </cell>
          <cell r="CQ61">
            <v>2.7273060350708311E-2</v>
          </cell>
          <cell r="CR61">
            <v>1.4901897413788445E-2</v>
          </cell>
          <cell r="CS61">
            <v>1.7853227608078504E-2</v>
          </cell>
          <cell r="CT61">
            <v>1.8896590882927056E-2</v>
          </cell>
          <cell r="CU61">
            <v>1.7853227608078504E-2</v>
          </cell>
          <cell r="CV61">
            <v>2.7273060350708311E-2</v>
          </cell>
          <cell r="CW61">
            <v>1.7853227608078504E-2</v>
          </cell>
          <cell r="CX61">
            <v>2.7273060350708311E-2</v>
          </cell>
          <cell r="CY61">
            <v>2.7273060350708311E-2</v>
          </cell>
          <cell r="CZ61">
            <v>2.7273060350708311E-2</v>
          </cell>
          <cell r="DA61" t="e">
            <v>#N/A</v>
          </cell>
          <cell r="DB61">
            <v>1.7853227608078504E-2</v>
          </cell>
          <cell r="DC61">
            <v>2.7273060350708311E-2</v>
          </cell>
          <cell r="DD61">
            <v>1.0863373117186326E-2</v>
          </cell>
          <cell r="DE61">
            <v>1.0863373117186326E-2</v>
          </cell>
          <cell r="DF61">
            <v>1.0863373117186326E-2</v>
          </cell>
          <cell r="DG61">
            <v>2.7273060350708311E-2</v>
          </cell>
          <cell r="DH61">
            <v>1.4901897413788445E-2</v>
          </cell>
          <cell r="DI61">
            <v>2.7273060350708311E-2</v>
          </cell>
          <cell r="DJ61">
            <v>1.8896590882927056E-2</v>
          </cell>
          <cell r="DK61">
            <v>1.0863373117186326E-2</v>
          </cell>
          <cell r="DL61">
            <v>2.7273060350708311E-2</v>
          </cell>
          <cell r="DM61">
            <v>1.7853227608078504E-2</v>
          </cell>
          <cell r="DN61">
            <v>1.0863373117186326E-2</v>
          </cell>
          <cell r="DO61">
            <v>1.7853227608078504E-2</v>
          </cell>
          <cell r="DP61">
            <v>2.7273060350708311E-2</v>
          </cell>
          <cell r="DQ61">
            <v>2.7273060350708311E-2</v>
          </cell>
          <cell r="DR61" t="e">
            <v>#N/A</v>
          </cell>
          <cell r="DS61">
            <v>2.7273060350708311E-2</v>
          </cell>
          <cell r="DT61">
            <v>2.7273060350708311E-2</v>
          </cell>
          <cell r="DU61">
            <v>1.7853227608078504E-2</v>
          </cell>
          <cell r="DV61">
            <v>2.7273060350708311E-2</v>
          </cell>
          <cell r="DW61" t="e">
            <v>#N/A</v>
          </cell>
          <cell r="DX61">
            <v>2.7273060350708311E-2</v>
          </cell>
          <cell r="DY61">
            <v>2.7273060350708311E-2</v>
          </cell>
          <cell r="DZ61">
            <v>1.8896590882927056E-2</v>
          </cell>
          <cell r="EA61">
            <v>1.0863373117186326E-2</v>
          </cell>
          <cell r="EB61">
            <v>1.0863373117186326E-2</v>
          </cell>
          <cell r="EC61">
            <v>1.7853227608078504E-2</v>
          </cell>
          <cell r="ED61">
            <v>1.7853227608078504E-2</v>
          </cell>
          <cell r="EE61">
            <v>1.0863373117186326E-2</v>
          </cell>
          <cell r="EF61">
            <v>2.7273060350708311E-2</v>
          </cell>
          <cell r="EG61">
            <v>1.7853227608078504E-2</v>
          </cell>
          <cell r="EH61">
            <v>1.8896590882927056E-2</v>
          </cell>
          <cell r="EI61">
            <v>1.8896590882927056E-2</v>
          </cell>
          <cell r="EJ61">
            <v>1.7853227608078504E-2</v>
          </cell>
          <cell r="EK61">
            <v>1.7853227608078504E-2</v>
          </cell>
          <cell r="EL61">
            <v>1.7853227608078504E-2</v>
          </cell>
          <cell r="EM61">
            <v>1.0863373117186326E-2</v>
          </cell>
          <cell r="EN61">
            <v>1.8896590882927056E-2</v>
          </cell>
          <cell r="EO61" t="e">
            <v>#N/A</v>
          </cell>
          <cell r="EP61">
            <v>1.0863373117186326E-2</v>
          </cell>
          <cell r="EQ61">
            <v>1.8896590882927056E-2</v>
          </cell>
          <cell r="ER61">
            <v>2.7273060350708311E-2</v>
          </cell>
          <cell r="ES61">
            <v>2.7273060350708311E-2</v>
          </cell>
          <cell r="ET61" t="e">
            <v>#N/A</v>
          </cell>
          <cell r="EU61">
            <v>1.0863373117186326E-2</v>
          </cell>
          <cell r="EV61">
            <v>1.4901897413788445E-2</v>
          </cell>
          <cell r="EW61">
            <v>2.7273060350708311E-2</v>
          </cell>
          <cell r="EX61">
            <v>2.7273060350708311E-2</v>
          </cell>
          <cell r="EY61">
            <v>2.7273060350708311E-2</v>
          </cell>
          <cell r="EZ61">
            <v>2.7273060350708311E-2</v>
          </cell>
          <cell r="FA61">
            <v>1.7853227608078504E-2</v>
          </cell>
          <cell r="FB61">
            <v>2.7273060350708311E-2</v>
          </cell>
          <cell r="FC61">
            <v>1.8896590882927056E-2</v>
          </cell>
          <cell r="FD61">
            <v>1.0863373117186326E-2</v>
          </cell>
          <cell r="FE61" t="e">
            <v>#N/A</v>
          </cell>
          <cell r="FF61">
            <v>1.0863373117186326E-2</v>
          </cell>
          <cell r="FG61">
            <v>2.7273060350708311E-2</v>
          </cell>
          <cell r="FH61">
            <v>2.7273060350708311E-2</v>
          </cell>
          <cell r="FI61">
            <v>1.8896590882927056E-2</v>
          </cell>
          <cell r="FJ61">
            <v>1.0863373117186326E-2</v>
          </cell>
          <cell r="FK61">
            <v>1.0863373117186326E-2</v>
          </cell>
          <cell r="FL61">
            <v>1.0863373117186326E-2</v>
          </cell>
          <cell r="FM61" t="e">
            <v>#N/A</v>
          </cell>
          <cell r="FN61">
            <v>2.7273060350708311E-2</v>
          </cell>
          <cell r="FO61">
            <v>2.7273060350708311E-2</v>
          </cell>
          <cell r="FP61">
            <v>1.7853227608078504E-2</v>
          </cell>
          <cell r="FQ61">
            <v>1.4901897413788445E-2</v>
          </cell>
          <cell r="FR61">
            <v>1.4901897413788445E-2</v>
          </cell>
          <cell r="FS61">
            <v>1.7853227608078504E-2</v>
          </cell>
          <cell r="FT61">
            <v>1.7853227608078504E-2</v>
          </cell>
          <cell r="FU61">
            <v>1.8896590882927056E-2</v>
          </cell>
          <cell r="FV61">
            <v>2.7273060350708311E-2</v>
          </cell>
          <cell r="FW61">
            <v>1.0863373117186326E-2</v>
          </cell>
          <cell r="FX61">
            <v>1.7853227608078504E-2</v>
          </cell>
          <cell r="FY61" t="e">
            <v>#N/A</v>
          </cell>
          <cell r="FZ61">
            <v>2.7273060350708311E-2</v>
          </cell>
          <cell r="GA61">
            <v>2.7273060350708311E-2</v>
          </cell>
          <cell r="GB61">
            <v>1.4901897413788445E-2</v>
          </cell>
          <cell r="GC61">
            <v>1.8896590882927056E-2</v>
          </cell>
          <cell r="GD61">
            <v>1.0863373117186326E-2</v>
          </cell>
          <cell r="GE61">
            <v>1.4901897413788445E-2</v>
          </cell>
          <cell r="GF61">
            <v>1.8896590882927056E-2</v>
          </cell>
          <cell r="GG61">
            <v>1.7853227608078504E-2</v>
          </cell>
          <cell r="GH61">
            <v>1.7853227608078504E-2</v>
          </cell>
          <cell r="GI61">
            <v>1.7853227608078504E-2</v>
          </cell>
          <cell r="GJ61">
            <v>2.7273060350708311E-2</v>
          </cell>
          <cell r="GK61">
            <v>2.7273060350708311E-2</v>
          </cell>
          <cell r="GL61">
            <v>2.7273060350708311E-2</v>
          </cell>
          <cell r="GM61">
            <v>2.7273060350708311E-2</v>
          </cell>
        </row>
        <row r="62">
          <cell r="B62">
            <v>1.7540080557619797E-2</v>
          </cell>
          <cell r="C62">
            <v>2.6548988193457967E-2</v>
          </cell>
          <cell r="D62">
            <v>1.0746628482231957E-2</v>
          </cell>
          <cell r="E62" t="e">
            <v>#N/A</v>
          </cell>
          <cell r="F62">
            <v>2.6548988193457967E-2</v>
          </cell>
          <cell r="G62">
            <v>1.8546132210092159E-2</v>
          </cell>
          <cell r="H62">
            <v>1.4683091490676814E-2</v>
          </cell>
          <cell r="I62">
            <v>1.8546132210092159E-2</v>
          </cell>
          <cell r="J62">
            <v>1.0746628482231957E-2</v>
          </cell>
          <cell r="K62">
            <v>1.0746628482231957E-2</v>
          </cell>
          <cell r="L62">
            <v>1.4683091490676814E-2</v>
          </cell>
          <cell r="M62">
            <v>2.6548988193457967E-2</v>
          </cell>
          <cell r="N62">
            <v>1.0746628482231957E-2</v>
          </cell>
          <cell r="O62">
            <v>2.6548988193457967E-2</v>
          </cell>
          <cell r="P62">
            <v>2.6548988193457967E-2</v>
          </cell>
          <cell r="Q62">
            <v>1.7540080557619797E-2</v>
          </cell>
          <cell r="R62">
            <v>1.0746628482231957E-2</v>
          </cell>
          <cell r="S62">
            <v>2.6548988193457967E-2</v>
          </cell>
          <cell r="T62">
            <v>1.8546132210092159E-2</v>
          </cell>
          <cell r="U62">
            <v>1.0746628482231957E-2</v>
          </cell>
          <cell r="V62">
            <v>1.4683091490676814E-2</v>
          </cell>
          <cell r="W62">
            <v>1.8546132210092159E-2</v>
          </cell>
          <cell r="X62">
            <v>1.8546132210092159E-2</v>
          </cell>
          <cell r="Y62">
            <v>1.8546132210092159E-2</v>
          </cell>
          <cell r="Z62">
            <v>1.8546132210092159E-2</v>
          </cell>
          <cell r="AA62">
            <v>1.8546132210092159E-2</v>
          </cell>
          <cell r="AB62">
            <v>1.7540080557619797E-2</v>
          </cell>
          <cell r="AC62">
            <v>1.7540080557619797E-2</v>
          </cell>
          <cell r="AD62">
            <v>2.6548988193457967E-2</v>
          </cell>
          <cell r="AE62">
            <v>2.6548988193457967E-2</v>
          </cell>
          <cell r="AF62">
            <v>1.0746628482231957E-2</v>
          </cell>
          <cell r="AG62">
            <v>1.0746628482231957E-2</v>
          </cell>
          <cell r="AH62">
            <v>1.8546132210092159E-2</v>
          </cell>
          <cell r="AI62">
            <v>1.7540080557619797E-2</v>
          </cell>
          <cell r="AJ62">
            <v>2.6548988193457967E-2</v>
          </cell>
          <cell r="AK62">
            <v>2.6548988193457967E-2</v>
          </cell>
          <cell r="AL62">
            <v>2.6548988193457967E-2</v>
          </cell>
          <cell r="AM62">
            <v>2.6548988193457967E-2</v>
          </cell>
          <cell r="AN62">
            <v>1.8546132210092159E-2</v>
          </cell>
          <cell r="AO62">
            <v>2.6548988193457967E-2</v>
          </cell>
          <cell r="AP62">
            <v>2.6548988193457967E-2</v>
          </cell>
          <cell r="AQ62">
            <v>1.8546132210092159E-2</v>
          </cell>
          <cell r="AR62" t="e">
            <v>#N/A</v>
          </cell>
          <cell r="AS62">
            <v>1.0746628482231957E-2</v>
          </cell>
          <cell r="AT62">
            <v>1.0746628482231957E-2</v>
          </cell>
          <cell r="AU62">
            <v>1.0746628482231957E-2</v>
          </cell>
          <cell r="AV62">
            <v>2.6548988193457967E-2</v>
          </cell>
          <cell r="AW62">
            <v>1.8546132210092159E-2</v>
          </cell>
          <cell r="AX62">
            <v>1.0746628482231957E-2</v>
          </cell>
          <cell r="AY62">
            <v>1.8546132210092159E-2</v>
          </cell>
          <cell r="AZ62">
            <v>2.6548988193457967E-2</v>
          </cell>
          <cell r="BA62">
            <v>1.8546132210092159E-2</v>
          </cell>
          <cell r="BB62">
            <v>2.6548988193457967E-2</v>
          </cell>
          <cell r="BC62">
            <v>2.6548988193457967E-2</v>
          </cell>
          <cell r="BD62" t="e">
            <v>#N/A</v>
          </cell>
          <cell r="BE62">
            <v>1.0746628482231957E-2</v>
          </cell>
          <cell r="BF62">
            <v>1.0746628482231957E-2</v>
          </cell>
          <cell r="BG62">
            <v>2.6548988193457967E-2</v>
          </cell>
          <cell r="BH62">
            <v>1.0746628482231957E-2</v>
          </cell>
          <cell r="BI62">
            <v>1.7540080557619797E-2</v>
          </cell>
          <cell r="BJ62">
            <v>1.0746628482231957E-2</v>
          </cell>
          <cell r="BK62">
            <v>1.7540080557619797E-2</v>
          </cell>
          <cell r="BL62">
            <v>2.6548988193457967E-2</v>
          </cell>
          <cell r="BM62">
            <v>1.0746628482231957E-2</v>
          </cell>
          <cell r="BN62">
            <v>1.4683091490676814E-2</v>
          </cell>
          <cell r="BO62">
            <v>2.6548988193457967E-2</v>
          </cell>
          <cell r="BP62">
            <v>2.6548988193457967E-2</v>
          </cell>
          <cell r="BQ62" t="e">
            <v>#N/A</v>
          </cell>
          <cell r="BR62">
            <v>2.6548988193457967E-2</v>
          </cell>
          <cell r="BS62">
            <v>2.6548988193457967E-2</v>
          </cell>
          <cell r="BT62">
            <v>2.6548988193457967E-2</v>
          </cell>
          <cell r="BU62">
            <v>1.0746628482231957E-2</v>
          </cell>
          <cell r="BV62">
            <v>1.8546132210092159E-2</v>
          </cell>
          <cell r="BW62">
            <v>1.8546132210092159E-2</v>
          </cell>
          <cell r="BX62" t="e">
            <v>#N/A</v>
          </cell>
          <cell r="BY62">
            <v>1.8546132210092159E-2</v>
          </cell>
          <cell r="BZ62">
            <v>1.7540080557619797E-2</v>
          </cell>
          <cell r="CA62">
            <v>1.8546132210092159E-2</v>
          </cell>
          <cell r="CB62">
            <v>1.0746628482231957E-2</v>
          </cell>
          <cell r="CC62">
            <v>1.8546132210092159E-2</v>
          </cell>
          <cell r="CD62">
            <v>1.0746628482231957E-2</v>
          </cell>
          <cell r="CE62">
            <v>1.7540080557619797E-2</v>
          </cell>
          <cell r="CF62">
            <v>1.7540080557619797E-2</v>
          </cell>
          <cell r="CG62">
            <v>1.0746628482231957E-2</v>
          </cell>
          <cell r="CH62">
            <v>2.6548988193457967E-2</v>
          </cell>
          <cell r="CI62">
            <v>2.6548988193457967E-2</v>
          </cell>
          <cell r="CJ62">
            <v>1.0746628482231957E-2</v>
          </cell>
          <cell r="CK62">
            <v>1.0746628482231957E-2</v>
          </cell>
          <cell r="CL62">
            <v>1.0746628482231957E-2</v>
          </cell>
          <cell r="CM62">
            <v>1.8546132210092159E-2</v>
          </cell>
          <cell r="CN62">
            <v>2.6548988193457967E-2</v>
          </cell>
          <cell r="CO62">
            <v>1.7540080557619797E-2</v>
          </cell>
          <cell r="CP62">
            <v>1.4683091490676814E-2</v>
          </cell>
          <cell r="CQ62">
            <v>2.6548988193457967E-2</v>
          </cell>
          <cell r="CR62">
            <v>1.4683091490676814E-2</v>
          </cell>
          <cell r="CS62">
            <v>1.7540080557619797E-2</v>
          </cell>
          <cell r="CT62">
            <v>1.8546132210092159E-2</v>
          </cell>
          <cell r="CU62">
            <v>1.7540080557619797E-2</v>
          </cell>
          <cell r="CV62">
            <v>2.6548988193457967E-2</v>
          </cell>
          <cell r="CW62">
            <v>1.7540080557619797E-2</v>
          </cell>
          <cell r="CX62">
            <v>2.6548988193457967E-2</v>
          </cell>
          <cell r="CY62">
            <v>2.6548988193457967E-2</v>
          </cell>
          <cell r="CZ62">
            <v>2.6548988193457967E-2</v>
          </cell>
          <cell r="DA62" t="e">
            <v>#N/A</v>
          </cell>
          <cell r="DB62">
            <v>1.7540080557619797E-2</v>
          </cell>
          <cell r="DC62">
            <v>2.6548988193457967E-2</v>
          </cell>
          <cell r="DD62">
            <v>1.0746628482231957E-2</v>
          </cell>
          <cell r="DE62">
            <v>1.0746628482231957E-2</v>
          </cell>
          <cell r="DF62">
            <v>1.0746628482231957E-2</v>
          </cell>
          <cell r="DG62">
            <v>2.6548988193457967E-2</v>
          </cell>
          <cell r="DH62">
            <v>1.4683091490676814E-2</v>
          </cell>
          <cell r="DI62">
            <v>2.6548988193457967E-2</v>
          </cell>
          <cell r="DJ62">
            <v>1.8546132210092159E-2</v>
          </cell>
          <cell r="DK62">
            <v>1.0746628482231957E-2</v>
          </cell>
          <cell r="DL62">
            <v>2.6548988193457967E-2</v>
          </cell>
          <cell r="DM62">
            <v>1.7540080557619797E-2</v>
          </cell>
          <cell r="DN62">
            <v>1.0746628482231957E-2</v>
          </cell>
          <cell r="DO62">
            <v>1.7540080557619797E-2</v>
          </cell>
          <cell r="DP62">
            <v>2.6548988193457967E-2</v>
          </cell>
          <cell r="DQ62">
            <v>2.6548988193457967E-2</v>
          </cell>
          <cell r="DR62" t="e">
            <v>#N/A</v>
          </cell>
          <cell r="DS62">
            <v>2.6548988193457967E-2</v>
          </cell>
          <cell r="DT62">
            <v>2.6548988193457967E-2</v>
          </cell>
          <cell r="DU62">
            <v>1.7540080557619797E-2</v>
          </cell>
          <cell r="DV62">
            <v>2.6548988193457967E-2</v>
          </cell>
          <cell r="DW62" t="e">
            <v>#N/A</v>
          </cell>
          <cell r="DX62">
            <v>2.6548988193457967E-2</v>
          </cell>
          <cell r="DY62">
            <v>2.6548988193457967E-2</v>
          </cell>
          <cell r="DZ62">
            <v>1.8546132210092159E-2</v>
          </cell>
          <cell r="EA62">
            <v>1.0746628482231957E-2</v>
          </cell>
          <cell r="EB62">
            <v>1.0746628482231957E-2</v>
          </cell>
          <cell r="EC62">
            <v>1.7540080557619797E-2</v>
          </cell>
          <cell r="ED62">
            <v>1.7540080557619797E-2</v>
          </cell>
          <cell r="EE62">
            <v>1.0746628482231957E-2</v>
          </cell>
          <cell r="EF62">
            <v>2.6548988193457967E-2</v>
          </cell>
          <cell r="EG62">
            <v>1.7540080557619797E-2</v>
          </cell>
          <cell r="EH62">
            <v>1.8546132210092159E-2</v>
          </cell>
          <cell r="EI62">
            <v>1.8546132210092159E-2</v>
          </cell>
          <cell r="EJ62">
            <v>1.7540080557619797E-2</v>
          </cell>
          <cell r="EK62">
            <v>1.7540080557619797E-2</v>
          </cell>
          <cell r="EL62">
            <v>1.7540080557619797E-2</v>
          </cell>
          <cell r="EM62">
            <v>1.0746628482231957E-2</v>
          </cell>
          <cell r="EN62">
            <v>1.8546132210092159E-2</v>
          </cell>
          <cell r="EO62" t="e">
            <v>#N/A</v>
          </cell>
          <cell r="EP62">
            <v>1.0746628482231957E-2</v>
          </cell>
          <cell r="EQ62">
            <v>1.8546132210092159E-2</v>
          </cell>
          <cell r="ER62">
            <v>2.6548988193457967E-2</v>
          </cell>
          <cell r="ES62">
            <v>2.6548988193457967E-2</v>
          </cell>
          <cell r="ET62" t="e">
            <v>#N/A</v>
          </cell>
          <cell r="EU62">
            <v>1.0746628482231957E-2</v>
          </cell>
          <cell r="EV62">
            <v>1.4683091490676814E-2</v>
          </cell>
          <cell r="EW62">
            <v>2.6548988193457967E-2</v>
          </cell>
          <cell r="EX62">
            <v>2.6548988193457967E-2</v>
          </cell>
          <cell r="EY62">
            <v>2.6548988193457967E-2</v>
          </cell>
          <cell r="EZ62">
            <v>2.6548988193457967E-2</v>
          </cell>
          <cell r="FA62">
            <v>1.7540080557619797E-2</v>
          </cell>
          <cell r="FB62">
            <v>2.6548988193457967E-2</v>
          </cell>
          <cell r="FC62">
            <v>1.8546132210092159E-2</v>
          </cell>
          <cell r="FD62">
            <v>1.0746628482231957E-2</v>
          </cell>
          <cell r="FE62" t="e">
            <v>#N/A</v>
          </cell>
          <cell r="FF62">
            <v>1.0746628482231957E-2</v>
          </cell>
          <cell r="FG62">
            <v>2.6548988193457967E-2</v>
          </cell>
          <cell r="FH62">
            <v>2.6548988193457967E-2</v>
          </cell>
          <cell r="FI62">
            <v>1.8546132210092159E-2</v>
          </cell>
          <cell r="FJ62">
            <v>1.0746628482231957E-2</v>
          </cell>
          <cell r="FK62">
            <v>1.0746628482231957E-2</v>
          </cell>
          <cell r="FL62">
            <v>1.0746628482231957E-2</v>
          </cell>
          <cell r="FM62" t="e">
            <v>#N/A</v>
          </cell>
          <cell r="FN62">
            <v>2.6548988193457967E-2</v>
          </cell>
          <cell r="FO62">
            <v>2.6548988193457967E-2</v>
          </cell>
          <cell r="FP62">
            <v>1.7540080557619797E-2</v>
          </cell>
          <cell r="FQ62">
            <v>1.4683091490676814E-2</v>
          </cell>
          <cell r="FR62">
            <v>1.4683091490676814E-2</v>
          </cell>
          <cell r="FS62">
            <v>1.7540080557619797E-2</v>
          </cell>
          <cell r="FT62">
            <v>1.7540080557619797E-2</v>
          </cell>
          <cell r="FU62">
            <v>1.8546132210092159E-2</v>
          </cell>
          <cell r="FV62">
            <v>2.6548988193457967E-2</v>
          </cell>
          <cell r="FW62">
            <v>1.0746628482231957E-2</v>
          </cell>
          <cell r="FX62">
            <v>1.7540080557619797E-2</v>
          </cell>
          <cell r="FY62" t="e">
            <v>#N/A</v>
          </cell>
          <cell r="FZ62">
            <v>2.6548988193457967E-2</v>
          </cell>
          <cell r="GA62">
            <v>2.6548988193457967E-2</v>
          </cell>
          <cell r="GB62">
            <v>1.4683091490676814E-2</v>
          </cell>
          <cell r="GC62">
            <v>1.8546132210092159E-2</v>
          </cell>
          <cell r="GD62">
            <v>1.0746628482231957E-2</v>
          </cell>
          <cell r="GE62">
            <v>1.4683091490676814E-2</v>
          </cell>
          <cell r="GF62">
            <v>1.8546132210092159E-2</v>
          </cell>
          <cell r="GG62">
            <v>1.7540080557619797E-2</v>
          </cell>
          <cell r="GH62">
            <v>1.7540080557619797E-2</v>
          </cell>
          <cell r="GI62">
            <v>1.7540080557619797E-2</v>
          </cell>
          <cell r="GJ62">
            <v>2.6548988193457967E-2</v>
          </cell>
          <cell r="GK62">
            <v>2.6548988193457967E-2</v>
          </cell>
          <cell r="GL62">
            <v>2.6548988193457967E-2</v>
          </cell>
          <cell r="GM62">
            <v>2.6548988193457967E-2</v>
          </cell>
        </row>
        <row r="63">
          <cell r="B63">
            <v>1.7237729395393364E-2</v>
          </cell>
          <cell r="C63">
            <v>2.5862368478078768E-2</v>
          </cell>
          <cell r="D63">
            <v>1.0632366390743941E-2</v>
          </cell>
          <cell r="E63" t="e">
            <v>#N/A</v>
          </cell>
          <cell r="F63">
            <v>2.5862368478078768E-2</v>
          </cell>
          <cell r="G63">
            <v>1.8208436145989548E-2</v>
          </cell>
          <cell r="H63">
            <v>1.447061808146044E-2</v>
          </cell>
          <cell r="I63">
            <v>1.8208436145989548E-2</v>
          </cell>
          <cell r="J63">
            <v>1.0632366390743941E-2</v>
          </cell>
          <cell r="K63">
            <v>1.0632366390743941E-2</v>
          </cell>
          <cell r="L63">
            <v>1.447061808146044E-2</v>
          </cell>
          <cell r="M63">
            <v>2.5862368478078768E-2</v>
          </cell>
          <cell r="N63">
            <v>1.0632366390743941E-2</v>
          </cell>
          <cell r="O63">
            <v>2.5862368478078768E-2</v>
          </cell>
          <cell r="P63">
            <v>2.5862368478078768E-2</v>
          </cell>
          <cell r="Q63">
            <v>1.7237729395393364E-2</v>
          </cell>
          <cell r="R63">
            <v>1.0632366390743941E-2</v>
          </cell>
          <cell r="S63">
            <v>2.5862368478078768E-2</v>
          </cell>
          <cell r="T63">
            <v>1.8208436145989548E-2</v>
          </cell>
          <cell r="U63">
            <v>1.0632366390743941E-2</v>
          </cell>
          <cell r="V63">
            <v>1.447061808146044E-2</v>
          </cell>
          <cell r="W63">
            <v>1.8208436145989548E-2</v>
          </cell>
          <cell r="X63">
            <v>1.8208436145989548E-2</v>
          </cell>
          <cell r="Y63">
            <v>1.8208436145989548E-2</v>
          </cell>
          <cell r="Z63">
            <v>1.8208436145989548E-2</v>
          </cell>
          <cell r="AA63">
            <v>1.8208436145989548E-2</v>
          </cell>
          <cell r="AB63">
            <v>1.7237729395393364E-2</v>
          </cell>
          <cell r="AC63">
            <v>1.7237729395393364E-2</v>
          </cell>
          <cell r="AD63">
            <v>2.5862368478078768E-2</v>
          </cell>
          <cell r="AE63">
            <v>2.5862368478078768E-2</v>
          </cell>
          <cell r="AF63">
            <v>1.0632366390743941E-2</v>
          </cell>
          <cell r="AG63">
            <v>1.0632366390743941E-2</v>
          </cell>
          <cell r="AH63">
            <v>1.8208436145989548E-2</v>
          </cell>
          <cell r="AI63">
            <v>1.7237729395393364E-2</v>
          </cell>
          <cell r="AJ63">
            <v>2.5862368478078768E-2</v>
          </cell>
          <cell r="AK63">
            <v>2.5862368478078768E-2</v>
          </cell>
          <cell r="AL63">
            <v>2.5862368478078768E-2</v>
          </cell>
          <cell r="AM63">
            <v>2.5862368478078768E-2</v>
          </cell>
          <cell r="AN63">
            <v>1.8208436145989548E-2</v>
          </cell>
          <cell r="AO63">
            <v>2.5862368478078768E-2</v>
          </cell>
          <cell r="AP63">
            <v>2.5862368478078768E-2</v>
          </cell>
          <cell r="AQ63">
            <v>1.8208436145989548E-2</v>
          </cell>
          <cell r="AR63" t="e">
            <v>#N/A</v>
          </cell>
          <cell r="AS63">
            <v>1.0632366390743941E-2</v>
          </cell>
          <cell r="AT63">
            <v>1.0632366390743941E-2</v>
          </cell>
          <cell r="AU63">
            <v>1.0632366390743941E-2</v>
          </cell>
          <cell r="AV63">
            <v>2.5862368478078768E-2</v>
          </cell>
          <cell r="AW63">
            <v>1.8208436145989548E-2</v>
          </cell>
          <cell r="AX63">
            <v>1.0632366390743941E-2</v>
          </cell>
          <cell r="AY63">
            <v>1.8208436145989548E-2</v>
          </cell>
          <cell r="AZ63">
            <v>2.5862368478078768E-2</v>
          </cell>
          <cell r="BA63">
            <v>1.8208436145989548E-2</v>
          </cell>
          <cell r="BB63">
            <v>2.5862368478078768E-2</v>
          </cell>
          <cell r="BC63">
            <v>2.5862368478078768E-2</v>
          </cell>
          <cell r="BD63" t="e">
            <v>#N/A</v>
          </cell>
          <cell r="BE63">
            <v>1.0632366390743941E-2</v>
          </cell>
          <cell r="BF63">
            <v>1.0632366390743941E-2</v>
          </cell>
          <cell r="BG63">
            <v>2.5862368478078768E-2</v>
          </cell>
          <cell r="BH63">
            <v>1.0632366390743941E-2</v>
          </cell>
          <cell r="BI63">
            <v>1.7237729395393364E-2</v>
          </cell>
          <cell r="BJ63">
            <v>1.0632366390743941E-2</v>
          </cell>
          <cell r="BK63">
            <v>1.7237729395393364E-2</v>
          </cell>
          <cell r="BL63">
            <v>2.5862368478078768E-2</v>
          </cell>
          <cell r="BM63">
            <v>1.0632366390743941E-2</v>
          </cell>
          <cell r="BN63">
            <v>1.447061808146044E-2</v>
          </cell>
          <cell r="BO63">
            <v>2.5862368478078768E-2</v>
          </cell>
          <cell r="BP63">
            <v>2.5862368478078768E-2</v>
          </cell>
          <cell r="BQ63" t="e">
            <v>#N/A</v>
          </cell>
          <cell r="BR63">
            <v>2.5862368478078768E-2</v>
          </cell>
          <cell r="BS63">
            <v>2.5862368478078768E-2</v>
          </cell>
          <cell r="BT63">
            <v>2.5862368478078768E-2</v>
          </cell>
          <cell r="BU63">
            <v>1.0632366390743941E-2</v>
          </cell>
          <cell r="BV63">
            <v>1.8208436145989548E-2</v>
          </cell>
          <cell r="BW63">
            <v>1.8208436145989548E-2</v>
          </cell>
          <cell r="BX63" t="e">
            <v>#N/A</v>
          </cell>
          <cell r="BY63">
            <v>1.8208436145989548E-2</v>
          </cell>
          <cell r="BZ63">
            <v>1.7237729395393364E-2</v>
          </cell>
          <cell r="CA63">
            <v>1.8208436145989548E-2</v>
          </cell>
          <cell r="CB63">
            <v>1.0632366390743941E-2</v>
          </cell>
          <cell r="CC63">
            <v>1.8208436145989548E-2</v>
          </cell>
          <cell r="CD63">
            <v>1.0632366390743941E-2</v>
          </cell>
          <cell r="CE63">
            <v>1.7237729395393364E-2</v>
          </cell>
          <cell r="CF63">
            <v>1.7237729395393364E-2</v>
          </cell>
          <cell r="CG63">
            <v>1.0632366390743941E-2</v>
          </cell>
          <cell r="CH63">
            <v>2.5862368478078768E-2</v>
          </cell>
          <cell r="CI63">
            <v>2.5862368478078768E-2</v>
          </cell>
          <cell r="CJ63">
            <v>1.0632366390743941E-2</v>
          </cell>
          <cell r="CK63">
            <v>1.0632366390743941E-2</v>
          </cell>
          <cell r="CL63">
            <v>1.0632366390743941E-2</v>
          </cell>
          <cell r="CM63">
            <v>1.8208436145989548E-2</v>
          </cell>
          <cell r="CN63">
            <v>2.5862368478078768E-2</v>
          </cell>
          <cell r="CO63">
            <v>1.7237729395393364E-2</v>
          </cell>
          <cell r="CP63">
            <v>1.447061808146044E-2</v>
          </cell>
          <cell r="CQ63">
            <v>2.5862368478078768E-2</v>
          </cell>
          <cell r="CR63">
            <v>1.447061808146044E-2</v>
          </cell>
          <cell r="CS63">
            <v>1.7237729395393364E-2</v>
          </cell>
          <cell r="CT63">
            <v>1.8208436145989548E-2</v>
          </cell>
          <cell r="CU63">
            <v>1.7237729395393364E-2</v>
          </cell>
          <cell r="CV63">
            <v>2.5862368478078768E-2</v>
          </cell>
          <cell r="CW63">
            <v>1.7237729395393364E-2</v>
          </cell>
          <cell r="CX63">
            <v>2.5862368478078768E-2</v>
          </cell>
          <cell r="CY63">
            <v>2.5862368478078768E-2</v>
          </cell>
          <cell r="CZ63">
            <v>2.5862368478078768E-2</v>
          </cell>
          <cell r="DA63" t="e">
            <v>#N/A</v>
          </cell>
          <cell r="DB63">
            <v>1.7237729395393364E-2</v>
          </cell>
          <cell r="DC63">
            <v>2.5862368478078768E-2</v>
          </cell>
          <cell r="DD63">
            <v>1.0632366390743941E-2</v>
          </cell>
          <cell r="DE63">
            <v>1.0632366390743941E-2</v>
          </cell>
          <cell r="DF63">
            <v>1.0632366390743941E-2</v>
          </cell>
          <cell r="DG63">
            <v>2.5862368478078768E-2</v>
          </cell>
          <cell r="DH63">
            <v>1.447061808146044E-2</v>
          </cell>
          <cell r="DI63">
            <v>2.5862368478078768E-2</v>
          </cell>
          <cell r="DJ63">
            <v>1.8208436145989548E-2</v>
          </cell>
          <cell r="DK63">
            <v>1.0632366390743941E-2</v>
          </cell>
          <cell r="DL63">
            <v>2.5862368478078768E-2</v>
          </cell>
          <cell r="DM63">
            <v>1.7237729395393364E-2</v>
          </cell>
          <cell r="DN63">
            <v>1.0632366390743941E-2</v>
          </cell>
          <cell r="DO63">
            <v>1.7237729395393364E-2</v>
          </cell>
          <cell r="DP63">
            <v>2.5862368478078768E-2</v>
          </cell>
          <cell r="DQ63">
            <v>2.5862368478078768E-2</v>
          </cell>
          <cell r="DR63" t="e">
            <v>#N/A</v>
          </cell>
          <cell r="DS63">
            <v>2.5862368478078768E-2</v>
          </cell>
          <cell r="DT63">
            <v>2.5862368478078768E-2</v>
          </cell>
          <cell r="DU63">
            <v>1.7237729395393364E-2</v>
          </cell>
          <cell r="DV63">
            <v>2.5862368478078768E-2</v>
          </cell>
          <cell r="DW63" t="e">
            <v>#N/A</v>
          </cell>
          <cell r="DX63">
            <v>2.5862368478078768E-2</v>
          </cell>
          <cell r="DY63">
            <v>2.5862368478078768E-2</v>
          </cell>
          <cell r="DZ63">
            <v>1.8208436145989548E-2</v>
          </cell>
          <cell r="EA63">
            <v>1.0632366390743941E-2</v>
          </cell>
          <cell r="EB63">
            <v>1.0632366390743941E-2</v>
          </cell>
          <cell r="EC63">
            <v>1.7237729395393364E-2</v>
          </cell>
          <cell r="ED63">
            <v>1.7237729395393364E-2</v>
          </cell>
          <cell r="EE63">
            <v>1.0632366390743941E-2</v>
          </cell>
          <cell r="EF63">
            <v>2.5862368478078768E-2</v>
          </cell>
          <cell r="EG63">
            <v>1.7237729395393364E-2</v>
          </cell>
          <cell r="EH63">
            <v>1.8208436145989548E-2</v>
          </cell>
          <cell r="EI63">
            <v>1.8208436145989548E-2</v>
          </cell>
          <cell r="EJ63">
            <v>1.7237729395393364E-2</v>
          </cell>
          <cell r="EK63">
            <v>1.7237729395393364E-2</v>
          </cell>
          <cell r="EL63">
            <v>1.7237729395393364E-2</v>
          </cell>
          <cell r="EM63">
            <v>1.0632366390743941E-2</v>
          </cell>
          <cell r="EN63">
            <v>1.8208436145989548E-2</v>
          </cell>
          <cell r="EO63" t="e">
            <v>#N/A</v>
          </cell>
          <cell r="EP63">
            <v>1.0632366390743941E-2</v>
          </cell>
          <cell r="EQ63">
            <v>1.8208436145989548E-2</v>
          </cell>
          <cell r="ER63">
            <v>2.5862368478078768E-2</v>
          </cell>
          <cell r="ES63">
            <v>2.5862368478078768E-2</v>
          </cell>
          <cell r="ET63" t="e">
            <v>#N/A</v>
          </cell>
          <cell r="EU63">
            <v>1.0632366390743941E-2</v>
          </cell>
          <cell r="EV63">
            <v>1.447061808146044E-2</v>
          </cell>
          <cell r="EW63">
            <v>2.5862368478078768E-2</v>
          </cell>
          <cell r="EX63">
            <v>2.5862368478078768E-2</v>
          </cell>
          <cell r="EY63">
            <v>2.5862368478078768E-2</v>
          </cell>
          <cell r="EZ63">
            <v>2.5862368478078768E-2</v>
          </cell>
          <cell r="FA63">
            <v>1.7237729395393364E-2</v>
          </cell>
          <cell r="FB63">
            <v>2.5862368478078768E-2</v>
          </cell>
          <cell r="FC63">
            <v>1.8208436145989548E-2</v>
          </cell>
          <cell r="FD63">
            <v>1.0632366390743941E-2</v>
          </cell>
          <cell r="FE63" t="e">
            <v>#N/A</v>
          </cell>
          <cell r="FF63">
            <v>1.0632366390743941E-2</v>
          </cell>
          <cell r="FG63">
            <v>2.5862368478078768E-2</v>
          </cell>
          <cell r="FH63">
            <v>2.5862368478078768E-2</v>
          </cell>
          <cell r="FI63">
            <v>1.8208436145989548E-2</v>
          </cell>
          <cell r="FJ63">
            <v>1.0632366390743941E-2</v>
          </cell>
          <cell r="FK63">
            <v>1.0632366390743941E-2</v>
          </cell>
          <cell r="FL63">
            <v>1.0632366390743941E-2</v>
          </cell>
          <cell r="FM63" t="e">
            <v>#N/A</v>
          </cell>
          <cell r="FN63">
            <v>2.5862368478078768E-2</v>
          </cell>
          <cell r="FO63">
            <v>2.5862368478078768E-2</v>
          </cell>
          <cell r="FP63">
            <v>1.7237729395393364E-2</v>
          </cell>
          <cell r="FQ63">
            <v>1.447061808146044E-2</v>
          </cell>
          <cell r="FR63">
            <v>1.447061808146044E-2</v>
          </cell>
          <cell r="FS63">
            <v>1.7237729395393364E-2</v>
          </cell>
          <cell r="FT63">
            <v>1.7237729395393364E-2</v>
          </cell>
          <cell r="FU63">
            <v>1.8208436145989548E-2</v>
          </cell>
          <cell r="FV63">
            <v>2.5862368478078768E-2</v>
          </cell>
          <cell r="FW63">
            <v>1.0632366390743941E-2</v>
          </cell>
          <cell r="FX63">
            <v>1.7237729395393364E-2</v>
          </cell>
          <cell r="FY63" t="e">
            <v>#N/A</v>
          </cell>
          <cell r="FZ63">
            <v>2.5862368478078768E-2</v>
          </cell>
          <cell r="GA63">
            <v>2.5862368478078768E-2</v>
          </cell>
          <cell r="GB63">
            <v>1.447061808146044E-2</v>
          </cell>
          <cell r="GC63">
            <v>1.8208436145989548E-2</v>
          </cell>
          <cell r="GD63">
            <v>1.0632366390743941E-2</v>
          </cell>
          <cell r="GE63">
            <v>1.447061808146044E-2</v>
          </cell>
          <cell r="GF63">
            <v>1.8208436145989548E-2</v>
          </cell>
          <cell r="GG63">
            <v>1.7237729395393364E-2</v>
          </cell>
          <cell r="GH63">
            <v>1.7237729395393364E-2</v>
          </cell>
          <cell r="GI63">
            <v>1.7237729395393364E-2</v>
          </cell>
          <cell r="GJ63">
            <v>2.5862368478078768E-2</v>
          </cell>
          <cell r="GK63">
            <v>2.5862368478078768E-2</v>
          </cell>
          <cell r="GL63">
            <v>2.5862368478078768E-2</v>
          </cell>
          <cell r="GM63">
            <v>2.5862368478078768E-2</v>
          </cell>
        </row>
        <row r="64">
          <cell r="B64">
            <v>1.9128265293490099E-2</v>
          </cell>
          <cell r="C64">
            <v>3.3101913871808941E-2</v>
          </cell>
          <cell r="D64">
            <v>1.1044658553941655E-2</v>
          </cell>
          <cell r="E64" t="e">
            <v>#N/A</v>
          </cell>
          <cell r="F64">
            <v>3.3101913871808941E-2</v>
          </cell>
          <cell r="G64">
            <v>2.0835405823376396E-2</v>
          </cell>
          <cell r="H64">
            <v>1.3907928964759897E-2</v>
          </cell>
          <cell r="I64">
            <v>2.0835405823376396E-2</v>
          </cell>
          <cell r="J64">
            <v>1.1044658553941655E-2</v>
          </cell>
          <cell r="K64">
            <v>1.1044658553941655E-2</v>
          </cell>
          <cell r="L64">
            <v>1.3907928964759897E-2</v>
          </cell>
          <cell r="M64">
            <v>3.3101913871808941E-2</v>
          </cell>
          <cell r="N64">
            <v>1.1044658553941655E-2</v>
          </cell>
          <cell r="O64">
            <v>3.3101913871808941E-2</v>
          </cell>
          <cell r="P64">
            <v>3.3101913871808941E-2</v>
          </cell>
          <cell r="Q64">
            <v>1.9128265293490099E-2</v>
          </cell>
          <cell r="R64">
            <v>1.1044658553941655E-2</v>
          </cell>
          <cell r="S64">
            <v>3.3101913871808941E-2</v>
          </cell>
          <cell r="T64">
            <v>2.0835405823376396E-2</v>
          </cell>
          <cell r="U64">
            <v>1.1044658553941655E-2</v>
          </cell>
          <cell r="V64">
            <v>1.3907928964759897E-2</v>
          </cell>
          <cell r="W64">
            <v>2.0835405823376396E-2</v>
          </cell>
          <cell r="X64">
            <v>2.0835405823376396E-2</v>
          </cell>
          <cell r="Y64">
            <v>2.0835405823376396E-2</v>
          </cell>
          <cell r="Z64">
            <v>2.0835405823376396E-2</v>
          </cell>
          <cell r="AA64">
            <v>2.0835405823376396E-2</v>
          </cell>
          <cell r="AB64">
            <v>1.9128265293490099E-2</v>
          </cell>
          <cell r="AC64">
            <v>1.9128265293490099E-2</v>
          </cell>
          <cell r="AD64">
            <v>3.3101913871808941E-2</v>
          </cell>
          <cell r="AE64">
            <v>3.3101913871808941E-2</v>
          </cell>
          <cell r="AF64">
            <v>1.1044658553941655E-2</v>
          </cell>
          <cell r="AG64">
            <v>1.1044658553941655E-2</v>
          </cell>
          <cell r="AH64">
            <v>2.0835405823376396E-2</v>
          </cell>
          <cell r="AI64">
            <v>1.9128265293490099E-2</v>
          </cell>
          <cell r="AJ64">
            <v>3.3101913871808941E-2</v>
          </cell>
          <cell r="AK64">
            <v>3.3101913871808941E-2</v>
          </cell>
          <cell r="AL64">
            <v>3.3101913871808941E-2</v>
          </cell>
          <cell r="AM64">
            <v>3.3101913871808941E-2</v>
          </cell>
          <cell r="AN64">
            <v>2.0835405823376396E-2</v>
          </cell>
          <cell r="AO64">
            <v>3.3101913871808941E-2</v>
          </cell>
          <cell r="AP64">
            <v>3.3101913871808941E-2</v>
          </cell>
          <cell r="AQ64">
            <v>2.0835405823376396E-2</v>
          </cell>
          <cell r="AR64" t="e">
            <v>#N/A</v>
          </cell>
          <cell r="AS64">
            <v>1.1044658553941655E-2</v>
          </cell>
          <cell r="AT64">
            <v>1.1044658553941655E-2</v>
          </cell>
          <cell r="AU64">
            <v>1.1044658553941655E-2</v>
          </cell>
          <cell r="AV64">
            <v>3.3101913871808941E-2</v>
          </cell>
          <cell r="AW64">
            <v>2.0835405823376396E-2</v>
          </cell>
          <cell r="AX64">
            <v>1.1044658553941655E-2</v>
          </cell>
          <cell r="AY64">
            <v>2.0835405823376396E-2</v>
          </cell>
          <cell r="AZ64">
            <v>3.3101913871808941E-2</v>
          </cell>
          <cell r="BA64">
            <v>2.0835405823376396E-2</v>
          </cell>
          <cell r="BB64">
            <v>3.3101913871808941E-2</v>
          </cell>
          <cell r="BC64">
            <v>3.3101913871808941E-2</v>
          </cell>
          <cell r="BD64" t="e">
            <v>#N/A</v>
          </cell>
          <cell r="BE64">
            <v>1.1044658553941655E-2</v>
          </cell>
          <cell r="BF64">
            <v>1.1044658553941655E-2</v>
          </cell>
          <cell r="BG64">
            <v>3.3101913871808941E-2</v>
          </cell>
          <cell r="BH64">
            <v>1.1044658553941655E-2</v>
          </cell>
          <cell r="BI64">
            <v>1.9128265293490099E-2</v>
          </cell>
          <cell r="BJ64">
            <v>1.1044658553941655E-2</v>
          </cell>
          <cell r="BK64">
            <v>1.9128265293490099E-2</v>
          </cell>
          <cell r="BL64">
            <v>3.3101913871808941E-2</v>
          </cell>
          <cell r="BM64">
            <v>1.1044658553941655E-2</v>
          </cell>
          <cell r="BN64">
            <v>1.3907928964759897E-2</v>
          </cell>
          <cell r="BO64">
            <v>3.3101913871808941E-2</v>
          </cell>
          <cell r="BP64">
            <v>3.3101913871808941E-2</v>
          </cell>
          <cell r="BQ64" t="e">
            <v>#N/A</v>
          </cell>
          <cell r="BR64">
            <v>3.3101913871808941E-2</v>
          </cell>
          <cell r="BS64">
            <v>3.3101913871808941E-2</v>
          </cell>
          <cell r="BT64">
            <v>3.3101913871808941E-2</v>
          </cell>
          <cell r="BU64">
            <v>1.1044658553941655E-2</v>
          </cell>
          <cell r="BV64">
            <v>2.0835405823376396E-2</v>
          </cell>
          <cell r="BW64">
            <v>2.0835405823376396E-2</v>
          </cell>
          <cell r="BX64" t="e">
            <v>#N/A</v>
          </cell>
          <cell r="BY64">
            <v>2.0835405823376396E-2</v>
          </cell>
          <cell r="BZ64">
            <v>1.9128265293490099E-2</v>
          </cell>
          <cell r="CA64">
            <v>2.0835405823376396E-2</v>
          </cell>
          <cell r="CB64">
            <v>1.1044658553941655E-2</v>
          </cell>
          <cell r="CC64">
            <v>2.0835405823376396E-2</v>
          </cell>
          <cell r="CD64">
            <v>1.1044658553941655E-2</v>
          </cell>
          <cell r="CE64">
            <v>1.9128265293490099E-2</v>
          </cell>
          <cell r="CF64">
            <v>1.9128265293490099E-2</v>
          </cell>
          <cell r="CG64">
            <v>1.1044658553941655E-2</v>
          </cell>
          <cell r="CH64">
            <v>3.3101913871808941E-2</v>
          </cell>
          <cell r="CI64">
            <v>3.3101913871808941E-2</v>
          </cell>
          <cell r="CJ64">
            <v>1.1044658553941655E-2</v>
          </cell>
          <cell r="CK64">
            <v>1.1044658553941655E-2</v>
          </cell>
          <cell r="CL64">
            <v>1.1044658553941655E-2</v>
          </cell>
          <cell r="CM64">
            <v>2.0835405823376396E-2</v>
          </cell>
          <cell r="CN64">
            <v>3.3101913871808941E-2</v>
          </cell>
          <cell r="CO64">
            <v>1.9128265293490099E-2</v>
          </cell>
          <cell r="CP64">
            <v>1.3907928964759897E-2</v>
          </cell>
          <cell r="CQ64">
            <v>3.3101913871808941E-2</v>
          </cell>
          <cell r="CR64">
            <v>1.3907928964759897E-2</v>
          </cell>
          <cell r="CS64">
            <v>1.9128265293490099E-2</v>
          </cell>
          <cell r="CT64">
            <v>2.0835405823376396E-2</v>
          </cell>
          <cell r="CU64">
            <v>1.9128265293490099E-2</v>
          </cell>
          <cell r="CV64">
            <v>3.3101913871808941E-2</v>
          </cell>
          <cell r="CW64">
            <v>1.9128265293490099E-2</v>
          </cell>
          <cell r="CX64">
            <v>3.3101913871808941E-2</v>
          </cell>
          <cell r="CY64">
            <v>3.3101913871808941E-2</v>
          </cell>
          <cell r="CZ64">
            <v>3.3101913871808941E-2</v>
          </cell>
          <cell r="DA64" t="e">
            <v>#N/A</v>
          </cell>
          <cell r="DB64">
            <v>1.9128265293490099E-2</v>
          </cell>
          <cell r="DC64">
            <v>3.3101913871808941E-2</v>
          </cell>
          <cell r="DD64">
            <v>1.1044658553941655E-2</v>
          </cell>
          <cell r="DE64">
            <v>1.1044658553941655E-2</v>
          </cell>
          <cell r="DF64">
            <v>1.1044658553941655E-2</v>
          </cell>
          <cell r="DG64">
            <v>3.3101913871808941E-2</v>
          </cell>
          <cell r="DH64">
            <v>1.3907928964759897E-2</v>
          </cell>
          <cell r="DI64">
            <v>3.3101913871808941E-2</v>
          </cell>
          <cell r="DJ64">
            <v>2.0835405823376396E-2</v>
          </cell>
          <cell r="DK64">
            <v>1.1044658553941655E-2</v>
          </cell>
          <cell r="DL64">
            <v>3.3101913871808941E-2</v>
          </cell>
          <cell r="DM64">
            <v>1.9128265293490099E-2</v>
          </cell>
          <cell r="DN64">
            <v>1.1044658553941655E-2</v>
          </cell>
          <cell r="DO64">
            <v>1.9128265293490099E-2</v>
          </cell>
          <cell r="DP64">
            <v>3.3101913871808941E-2</v>
          </cell>
          <cell r="DQ64">
            <v>3.3101913871808941E-2</v>
          </cell>
          <cell r="DR64" t="e">
            <v>#N/A</v>
          </cell>
          <cell r="DS64">
            <v>3.3101913871808941E-2</v>
          </cell>
          <cell r="DT64">
            <v>3.3101913871808941E-2</v>
          </cell>
          <cell r="DU64">
            <v>1.9128265293490099E-2</v>
          </cell>
          <cell r="DV64">
            <v>3.3101913871808941E-2</v>
          </cell>
          <cell r="DW64" t="e">
            <v>#N/A</v>
          </cell>
          <cell r="DX64">
            <v>3.3101913871808941E-2</v>
          </cell>
          <cell r="DY64">
            <v>3.3101913871808941E-2</v>
          </cell>
          <cell r="DZ64">
            <v>2.0835405823376396E-2</v>
          </cell>
          <cell r="EA64">
            <v>1.1044658553941655E-2</v>
          </cell>
          <cell r="EB64">
            <v>1.1044658553941655E-2</v>
          </cell>
          <cell r="EC64">
            <v>1.9128265293490099E-2</v>
          </cell>
          <cell r="ED64">
            <v>1.9128265293490099E-2</v>
          </cell>
          <cell r="EE64">
            <v>1.1044658553941655E-2</v>
          </cell>
          <cell r="EF64">
            <v>3.3101913871808941E-2</v>
          </cell>
          <cell r="EG64">
            <v>1.9128265293490099E-2</v>
          </cell>
          <cell r="EH64">
            <v>2.0835405823376396E-2</v>
          </cell>
          <cell r="EI64">
            <v>2.0835405823376396E-2</v>
          </cell>
          <cell r="EJ64">
            <v>1.9128265293490099E-2</v>
          </cell>
          <cell r="EK64">
            <v>1.9128265293490099E-2</v>
          </cell>
          <cell r="EL64">
            <v>1.9128265293490099E-2</v>
          </cell>
          <cell r="EM64">
            <v>1.1044658553941655E-2</v>
          </cell>
          <cell r="EN64">
            <v>2.0835405823376396E-2</v>
          </cell>
          <cell r="EO64" t="e">
            <v>#N/A</v>
          </cell>
          <cell r="EP64">
            <v>1.1044658553941655E-2</v>
          </cell>
          <cell r="EQ64">
            <v>2.0835405823376396E-2</v>
          </cell>
          <cell r="ER64">
            <v>3.3101913871808941E-2</v>
          </cell>
          <cell r="ES64">
            <v>3.3101913871808941E-2</v>
          </cell>
          <cell r="ET64" t="e">
            <v>#N/A</v>
          </cell>
          <cell r="EU64">
            <v>1.1044658553941655E-2</v>
          </cell>
          <cell r="EV64">
            <v>1.3907928964759897E-2</v>
          </cell>
          <cell r="EW64">
            <v>3.3101913871808941E-2</v>
          </cell>
          <cell r="EX64">
            <v>3.3101913871808941E-2</v>
          </cell>
          <cell r="EY64">
            <v>3.3101913871808941E-2</v>
          </cell>
          <cell r="EZ64">
            <v>3.3101913871808941E-2</v>
          </cell>
          <cell r="FA64">
            <v>1.9128265293490099E-2</v>
          </cell>
          <cell r="FB64">
            <v>3.3101913871808941E-2</v>
          </cell>
          <cell r="FC64">
            <v>2.0835405823376396E-2</v>
          </cell>
          <cell r="FD64">
            <v>1.1044658553941655E-2</v>
          </cell>
          <cell r="FE64" t="e">
            <v>#N/A</v>
          </cell>
          <cell r="FF64">
            <v>1.1044658553941655E-2</v>
          </cell>
          <cell r="FG64">
            <v>3.3101913871808941E-2</v>
          </cell>
          <cell r="FH64">
            <v>3.3101913871808941E-2</v>
          </cell>
          <cell r="FI64">
            <v>2.0835405823376396E-2</v>
          </cell>
          <cell r="FJ64">
            <v>1.1044658553941655E-2</v>
          </cell>
          <cell r="FK64">
            <v>1.1044658553941655E-2</v>
          </cell>
          <cell r="FL64">
            <v>1.1044658553941655E-2</v>
          </cell>
          <cell r="FM64" t="e">
            <v>#N/A</v>
          </cell>
          <cell r="FN64">
            <v>3.3101913871808941E-2</v>
          </cell>
          <cell r="FO64">
            <v>3.3101913871808941E-2</v>
          </cell>
          <cell r="FP64">
            <v>1.9128265293490099E-2</v>
          </cell>
          <cell r="FQ64">
            <v>1.3907928964759897E-2</v>
          </cell>
          <cell r="FR64">
            <v>1.3907928964759897E-2</v>
          </cell>
          <cell r="FS64">
            <v>1.9128265293490099E-2</v>
          </cell>
          <cell r="FT64">
            <v>1.9128265293490099E-2</v>
          </cell>
          <cell r="FU64">
            <v>2.0835405823376396E-2</v>
          </cell>
          <cell r="FV64">
            <v>3.3101913871808941E-2</v>
          </cell>
          <cell r="FW64">
            <v>1.1044658553941655E-2</v>
          </cell>
          <cell r="FX64">
            <v>1.9128265293490099E-2</v>
          </cell>
          <cell r="FY64" t="e">
            <v>#N/A</v>
          </cell>
          <cell r="FZ64">
            <v>3.3101913871808941E-2</v>
          </cell>
          <cell r="GA64">
            <v>3.3101913871808941E-2</v>
          </cell>
          <cell r="GB64">
            <v>1.3907928964759897E-2</v>
          </cell>
          <cell r="GC64">
            <v>2.0835405823376396E-2</v>
          </cell>
          <cell r="GD64">
            <v>1.1044658553941655E-2</v>
          </cell>
          <cell r="GE64">
            <v>1.3907928964759897E-2</v>
          </cell>
          <cell r="GF64">
            <v>2.0835405823376396E-2</v>
          </cell>
          <cell r="GG64">
            <v>1.9128265293490099E-2</v>
          </cell>
          <cell r="GH64">
            <v>1.9128265293490099E-2</v>
          </cell>
          <cell r="GI64">
            <v>1.9128265293490099E-2</v>
          </cell>
          <cell r="GJ64">
            <v>3.3101913871808941E-2</v>
          </cell>
          <cell r="GK64">
            <v>3.3101913871808941E-2</v>
          </cell>
          <cell r="GL64">
            <v>3.3101913871808941E-2</v>
          </cell>
          <cell r="GM64">
            <v>3.3101913871808941E-2</v>
          </cell>
        </row>
        <row r="65">
          <cell r="B65">
            <v>1.8769242248404483E-2</v>
          </cell>
          <cell r="C65">
            <v>3.2041285982862711E-2</v>
          </cell>
          <cell r="D65">
            <v>1.092400663066484E-2</v>
          </cell>
          <cell r="E65" t="e">
            <v>#N/A</v>
          </cell>
          <cell r="F65">
            <v>3.2041285982862711E-2</v>
          </cell>
          <cell r="G65">
            <v>2.0410152023059513E-2</v>
          </cell>
          <cell r="H65">
            <v>1.3717151792037363E-2</v>
          </cell>
          <cell r="I65">
            <v>2.0410152023059513E-2</v>
          </cell>
          <cell r="J65">
            <v>1.092400663066484E-2</v>
          </cell>
          <cell r="K65">
            <v>1.092400663066484E-2</v>
          </cell>
          <cell r="L65">
            <v>1.3717151792037363E-2</v>
          </cell>
          <cell r="M65">
            <v>3.2041285982862711E-2</v>
          </cell>
          <cell r="N65">
            <v>1.092400663066484E-2</v>
          </cell>
          <cell r="O65">
            <v>3.2041285982862711E-2</v>
          </cell>
          <cell r="P65">
            <v>3.2041285982862711E-2</v>
          </cell>
          <cell r="Q65">
            <v>1.8769242248404483E-2</v>
          </cell>
          <cell r="R65">
            <v>1.092400663066484E-2</v>
          </cell>
          <cell r="S65">
            <v>3.2041285982862711E-2</v>
          </cell>
          <cell r="T65">
            <v>2.0410152023059513E-2</v>
          </cell>
          <cell r="U65">
            <v>1.092400663066484E-2</v>
          </cell>
          <cell r="V65">
            <v>1.3717151792037363E-2</v>
          </cell>
          <cell r="W65">
            <v>2.0410152023059513E-2</v>
          </cell>
          <cell r="X65">
            <v>2.0410152023059513E-2</v>
          </cell>
          <cell r="Y65">
            <v>2.0410152023059513E-2</v>
          </cell>
          <cell r="Z65">
            <v>2.0410152023059513E-2</v>
          </cell>
          <cell r="AA65">
            <v>2.0410152023059513E-2</v>
          </cell>
          <cell r="AB65">
            <v>1.8769242248404483E-2</v>
          </cell>
          <cell r="AC65">
            <v>1.8769242248404483E-2</v>
          </cell>
          <cell r="AD65">
            <v>3.2041285982862711E-2</v>
          </cell>
          <cell r="AE65">
            <v>3.2041285982862711E-2</v>
          </cell>
          <cell r="AF65">
            <v>1.092400663066484E-2</v>
          </cell>
          <cell r="AG65">
            <v>1.092400663066484E-2</v>
          </cell>
          <cell r="AH65">
            <v>2.0410152023059513E-2</v>
          </cell>
          <cell r="AI65">
            <v>1.8769242248404483E-2</v>
          </cell>
          <cell r="AJ65">
            <v>3.2041285982862711E-2</v>
          </cell>
          <cell r="AK65">
            <v>3.2041285982862711E-2</v>
          </cell>
          <cell r="AL65">
            <v>3.2041285982862711E-2</v>
          </cell>
          <cell r="AM65">
            <v>3.2041285982862711E-2</v>
          </cell>
          <cell r="AN65">
            <v>2.0410152023059513E-2</v>
          </cell>
          <cell r="AO65">
            <v>3.2041285982862711E-2</v>
          </cell>
          <cell r="AP65">
            <v>3.2041285982862711E-2</v>
          </cell>
          <cell r="AQ65">
            <v>2.0410152023059513E-2</v>
          </cell>
          <cell r="AR65" t="e">
            <v>#N/A</v>
          </cell>
          <cell r="AS65">
            <v>1.092400663066484E-2</v>
          </cell>
          <cell r="AT65">
            <v>1.092400663066484E-2</v>
          </cell>
          <cell r="AU65">
            <v>1.092400663066484E-2</v>
          </cell>
          <cell r="AV65">
            <v>3.2041285982862711E-2</v>
          </cell>
          <cell r="AW65">
            <v>2.0410152023059513E-2</v>
          </cell>
          <cell r="AX65">
            <v>1.092400663066484E-2</v>
          </cell>
          <cell r="AY65">
            <v>2.0410152023059513E-2</v>
          </cell>
          <cell r="AZ65">
            <v>3.2041285982862711E-2</v>
          </cell>
          <cell r="BA65">
            <v>2.0410152023059513E-2</v>
          </cell>
          <cell r="BB65">
            <v>3.2041285982862711E-2</v>
          </cell>
          <cell r="BC65">
            <v>3.2041285982862711E-2</v>
          </cell>
          <cell r="BD65" t="e">
            <v>#N/A</v>
          </cell>
          <cell r="BE65">
            <v>1.092400663066484E-2</v>
          </cell>
          <cell r="BF65">
            <v>1.092400663066484E-2</v>
          </cell>
          <cell r="BG65">
            <v>3.2041285982862711E-2</v>
          </cell>
          <cell r="BH65">
            <v>1.092400663066484E-2</v>
          </cell>
          <cell r="BI65">
            <v>1.8769242248404483E-2</v>
          </cell>
          <cell r="BJ65">
            <v>1.092400663066484E-2</v>
          </cell>
          <cell r="BK65">
            <v>1.8769242248404483E-2</v>
          </cell>
          <cell r="BL65">
            <v>3.2041285982862711E-2</v>
          </cell>
          <cell r="BM65">
            <v>1.092400663066484E-2</v>
          </cell>
          <cell r="BN65">
            <v>1.3717151792037363E-2</v>
          </cell>
          <cell r="BO65">
            <v>3.2041285982862711E-2</v>
          </cell>
          <cell r="BP65">
            <v>3.2041285982862711E-2</v>
          </cell>
          <cell r="BQ65" t="e">
            <v>#N/A</v>
          </cell>
          <cell r="BR65">
            <v>3.2041285982862711E-2</v>
          </cell>
          <cell r="BS65">
            <v>3.2041285982862711E-2</v>
          </cell>
          <cell r="BT65">
            <v>3.2041285982862711E-2</v>
          </cell>
          <cell r="BU65">
            <v>1.092400663066484E-2</v>
          </cell>
          <cell r="BV65">
            <v>2.0410152023059513E-2</v>
          </cell>
          <cell r="BW65">
            <v>2.0410152023059513E-2</v>
          </cell>
          <cell r="BX65" t="e">
            <v>#N/A</v>
          </cell>
          <cell r="BY65">
            <v>2.0410152023059513E-2</v>
          </cell>
          <cell r="BZ65">
            <v>1.8769242248404483E-2</v>
          </cell>
          <cell r="CA65">
            <v>2.0410152023059513E-2</v>
          </cell>
          <cell r="CB65">
            <v>1.092400663066484E-2</v>
          </cell>
          <cell r="CC65">
            <v>2.0410152023059513E-2</v>
          </cell>
          <cell r="CD65">
            <v>1.092400663066484E-2</v>
          </cell>
          <cell r="CE65">
            <v>1.8769242248404483E-2</v>
          </cell>
          <cell r="CF65">
            <v>1.8769242248404483E-2</v>
          </cell>
          <cell r="CG65">
            <v>1.092400663066484E-2</v>
          </cell>
          <cell r="CH65">
            <v>3.2041285982862711E-2</v>
          </cell>
          <cell r="CI65">
            <v>3.2041285982862711E-2</v>
          </cell>
          <cell r="CJ65">
            <v>1.092400663066484E-2</v>
          </cell>
          <cell r="CK65">
            <v>1.092400663066484E-2</v>
          </cell>
          <cell r="CL65">
            <v>1.092400663066484E-2</v>
          </cell>
          <cell r="CM65">
            <v>2.0410152023059513E-2</v>
          </cell>
          <cell r="CN65">
            <v>3.2041285982862711E-2</v>
          </cell>
          <cell r="CO65">
            <v>1.8769242248404483E-2</v>
          </cell>
          <cell r="CP65">
            <v>1.3717151792037363E-2</v>
          </cell>
          <cell r="CQ65">
            <v>3.2041285982862711E-2</v>
          </cell>
          <cell r="CR65">
            <v>1.3717151792037363E-2</v>
          </cell>
          <cell r="CS65">
            <v>1.8769242248404483E-2</v>
          </cell>
          <cell r="CT65">
            <v>2.0410152023059513E-2</v>
          </cell>
          <cell r="CU65">
            <v>1.8769242248404483E-2</v>
          </cell>
          <cell r="CV65">
            <v>3.2041285982862711E-2</v>
          </cell>
          <cell r="CW65">
            <v>1.8769242248404483E-2</v>
          </cell>
          <cell r="CX65">
            <v>3.2041285982862711E-2</v>
          </cell>
          <cell r="CY65">
            <v>3.2041285982862711E-2</v>
          </cell>
          <cell r="CZ65">
            <v>3.2041285982862711E-2</v>
          </cell>
          <cell r="DA65" t="e">
            <v>#N/A</v>
          </cell>
          <cell r="DB65">
            <v>1.8769242248404483E-2</v>
          </cell>
          <cell r="DC65">
            <v>3.2041285982862711E-2</v>
          </cell>
          <cell r="DD65">
            <v>1.092400663066484E-2</v>
          </cell>
          <cell r="DE65">
            <v>1.092400663066484E-2</v>
          </cell>
          <cell r="DF65">
            <v>1.092400663066484E-2</v>
          </cell>
          <cell r="DG65">
            <v>3.2041285982862711E-2</v>
          </cell>
          <cell r="DH65">
            <v>1.3717151792037363E-2</v>
          </cell>
          <cell r="DI65">
            <v>3.2041285982862711E-2</v>
          </cell>
          <cell r="DJ65">
            <v>2.0410152023059513E-2</v>
          </cell>
          <cell r="DK65">
            <v>1.092400663066484E-2</v>
          </cell>
          <cell r="DL65">
            <v>3.2041285982862711E-2</v>
          </cell>
          <cell r="DM65">
            <v>1.8769242248404483E-2</v>
          </cell>
          <cell r="DN65">
            <v>1.092400663066484E-2</v>
          </cell>
          <cell r="DO65">
            <v>1.8769242248404483E-2</v>
          </cell>
          <cell r="DP65">
            <v>3.2041285982862711E-2</v>
          </cell>
          <cell r="DQ65">
            <v>3.2041285982862711E-2</v>
          </cell>
          <cell r="DR65" t="e">
            <v>#N/A</v>
          </cell>
          <cell r="DS65">
            <v>3.2041285982862711E-2</v>
          </cell>
          <cell r="DT65">
            <v>3.2041285982862711E-2</v>
          </cell>
          <cell r="DU65">
            <v>1.8769242248404483E-2</v>
          </cell>
          <cell r="DV65">
            <v>3.2041285982862711E-2</v>
          </cell>
          <cell r="DW65" t="e">
            <v>#N/A</v>
          </cell>
          <cell r="DX65">
            <v>3.2041285982862711E-2</v>
          </cell>
          <cell r="DY65">
            <v>3.2041285982862711E-2</v>
          </cell>
          <cell r="DZ65">
            <v>2.0410152023059513E-2</v>
          </cell>
          <cell r="EA65">
            <v>1.092400663066484E-2</v>
          </cell>
          <cell r="EB65">
            <v>1.092400663066484E-2</v>
          </cell>
          <cell r="EC65">
            <v>1.8769242248404483E-2</v>
          </cell>
          <cell r="ED65">
            <v>1.8769242248404483E-2</v>
          </cell>
          <cell r="EE65">
            <v>1.092400663066484E-2</v>
          </cell>
          <cell r="EF65">
            <v>3.2041285982862711E-2</v>
          </cell>
          <cell r="EG65">
            <v>1.8769242248404483E-2</v>
          </cell>
          <cell r="EH65">
            <v>2.0410152023059513E-2</v>
          </cell>
          <cell r="EI65">
            <v>2.0410152023059513E-2</v>
          </cell>
          <cell r="EJ65">
            <v>1.8769242248404483E-2</v>
          </cell>
          <cell r="EK65">
            <v>1.8769242248404483E-2</v>
          </cell>
          <cell r="EL65">
            <v>1.8769242248404483E-2</v>
          </cell>
          <cell r="EM65">
            <v>1.092400663066484E-2</v>
          </cell>
          <cell r="EN65">
            <v>2.0410152023059513E-2</v>
          </cell>
          <cell r="EO65" t="e">
            <v>#N/A</v>
          </cell>
          <cell r="EP65">
            <v>1.092400663066484E-2</v>
          </cell>
          <cell r="EQ65">
            <v>2.0410152023059513E-2</v>
          </cell>
          <cell r="ER65">
            <v>3.2041285982862711E-2</v>
          </cell>
          <cell r="ES65">
            <v>3.2041285982862711E-2</v>
          </cell>
          <cell r="ET65" t="e">
            <v>#N/A</v>
          </cell>
          <cell r="EU65">
            <v>1.092400663066484E-2</v>
          </cell>
          <cell r="EV65">
            <v>1.3717151792037363E-2</v>
          </cell>
          <cell r="EW65">
            <v>3.2041285982862711E-2</v>
          </cell>
          <cell r="EX65">
            <v>3.2041285982862711E-2</v>
          </cell>
          <cell r="EY65">
            <v>3.2041285982862711E-2</v>
          </cell>
          <cell r="EZ65">
            <v>3.2041285982862711E-2</v>
          </cell>
          <cell r="FA65">
            <v>1.8769242248404483E-2</v>
          </cell>
          <cell r="FB65">
            <v>3.2041285982862711E-2</v>
          </cell>
          <cell r="FC65">
            <v>2.0410152023059513E-2</v>
          </cell>
          <cell r="FD65">
            <v>1.092400663066484E-2</v>
          </cell>
          <cell r="FE65" t="e">
            <v>#N/A</v>
          </cell>
          <cell r="FF65">
            <v>1.092400663066484E-2</v>
          </cell>
          <cell r="FG65">
            <v>3.2041285982862711E-2</v>
          </cell>
          <cell r="FH65">
            <v>3.2041285982862711E-2</v>
          </cell>
          <cell r="FI65">
            <v>2.0410152023059513E-2</v>
          </cell>
          <cell r="FJ65">
            <v>1.092400663066484E-2</v>
          </cell>
          <cell r="FK65">
            <v>1.092400663066484E-2</v>
          </cell>
          <cell r="FL65">
            <v>1.092400663066484E-2</v>
          </cell>
          <cell r="FM65" t="e">
            <v>#N/A</v>
          </cell>
          <cell r="FN65">
            <v>3.2041285982862711E-2</v>
          </cell>
          <cell r="FO65">
            <v>3.2041285982862711E-2</v>
          </cell>
          <cell r="FP65">
            <v>1.8769242248404483E-2</v>
          </cell>
          <cell r="FQ65">
            <v>1.3717151792037363E-2</v>
          </cell>
          <cell r="FR65">
            <v>1.3717151792037363E-2</v>
          </cell>
          <cell r="FS65">
            <v>1.8769242248404483E-2</v>
          </cell>
          <cell r="FT65">
            <v>1.8769242248404483E-2</v>
          </cell>
          <cell r="FU65">
            <v>2.0410152023059513E-2</v>
          </cell>
          <cell r="FV65">
            <v>3.2041285982862711E-2</v>
          </cell>
          <cell r="FW65">
            <v>1.092400663066484E-2</v>
          </cell>
          <cell r="FX65">
            <v>1.8769242248404483E-2</v>
          </cell>
          <cell r="FY65" t="e">
            <v>#N/A</v>
          </cell>
          <cell r="FZ65">
            <v>3.2041285982862711E-2</v>
          </cell>
          <cell r="GA65">
            <v>3.2041285982862711E-2</v>
          </cell>
          <cell r="GB65">
            <v>1.3717151792037363E-2</v>
          </cell>
          <cell r="GC65">
            <v>2.0410152023059513E-2</v>
          </cell>
          <cell r="GD65">
            <v>1.092400663066484E-2</v>
          </cell>
          <cell r="GE65">
            <v>1.3717151792037363E-2</v>
          </cell>
          <cell r="GF65">
            <v>2.0410152023059513E-2</v>
          </cell>
          <cell r="GG65">
            <v>1.8769242248404483E-2</v>
          </cell>
          <cell r="GH65">
            <v>1.8769242248404483E-2</v>
          </cell>
          <cell r="GI65">
            <v>1.8769242248404483E-2</v>
          </cell>
          <cell r="GJ65">
            <v>3.2041285982862711E-2</v>
          </cell>
          <cell r="GK65">
            <v>3.2041285982862711E-2</v>
          </cell>
          <cell r="GL65">
            <v>3.2041285982862711E-2</v>
          </cell>
          <cell r="GM65">
            <v>3.2041285982862711E-2</v>
          </cell>
        </row>
        <row r="66">
          <cell r="B66">
            <v>1.842344808818619E-2</v>
          </cell>
          <cell r="C66">
            <v>3.1046515694716614E-2</v>
          </cell>
          <cell r="D66">
            <v>1.0805962227639299E-2</v>
          </cell>
          <cell r="E66" t="e">
            <v>#N/A</v>
          </cell>
          <cell r="F66">
            <v>3.1046515694716614E-2</v>
          </cell>
          <cell r="G66">
            <v>2.0001909999223688E-2</v>
          </cell>
          <cell r="H66">
            <v>1.3531537636300772E-2</v>
          </cell>
          <cell r="I66">
            <v>2.0001909999223688E-2</v>
          </cell>
          <cell r="J66">
            <v>1.0805962227639299E-2</v>
          </cell>
          <cell r="K66">
            <v>1.0805962227639299E-2</v>
          </cell>
          <cell r="L66">
            <v>1.3531537636300772E-2</v>
          </cell>
          <cell r="M66">
            <v>3.1046515694716614E-2</v>
          </cell>
          <cell r="N66">
            <v>1.0805962227639299E-2</v>
          </cell>
          <cell r="O66">
            <v>3.1046515694716614E-2</v>
          </cell>
          <cell r="P66">
            <v>3.1046515694716614E-2</v>
          </cell>
          <cell r="Q66">
            <v>1.842344808818619E-2</v>
          </cell>
          <cell r="R66">
            <v>1.0805962227639299E-2</v>
          </cell>
          <cell r="S66">
            <v>3.1046515694716614E-2</v>
          </cell>
          <cell r="T66">
            <v>2.0001909999223688E-2</v>
          </cell>
          <cell r="U66">
            <v>1.0805962227639299E-2</v>
          </cell>
          <cell r="V66">
            <v>1.3531537636300772E-2</v>
          </cell>
          <cell r="W66">
            <v>2.0001909999223688E-2</v>
          </cell>
          <cell r="X66">
            <v>2.0001909999223688E-2</v>
          </cell>
          <cell r="Y66">
            <v>2.0001909999223688E-2</v>
          </cell>
          <cell r="Z66">
            <v>2.0001909999223688E-2</v>
          </cell>
          <cell r="AA66">
            <v>2.0001909999223688E-2</v>
          </cell>
          <cell r="AB66">
            <v>1.842344808818619E-2</v>
          </cell>
          <cell r="AC66">
            <v>1.842344808818619E-2</v>
          </cell>
          <cell r="AD66">
            <v>3.1046515694716614E-2</v>
          </cell>
          <cell r="AE66">
            <v>3.1046515694716614E-2</v>
          </cell>
          <cell r="AF66">
            <v>1.0805962227639299E-2</v>
          </cell>
          <cell r="AG66">
            <v>1.0805962227639299E-2</v>
          </cell>
          <cell r="AH66">
            <v>2.0001909999223688E-2</v>
          </cell>
          <cell r="AI66">
            <v>1.842344808818619E-2</v>
          </cell>
          <cell r="AJ66">
            <v>3.1046515694716614E-2</v>
          </cell>
          <cell r="AK66">
            <v>3.1046515694716614E-2</v>
          </cell>
          <cell r="AL66">
            <v>3.1046515694716614E-2</v>
          </cell>
          <cell r="AM66">
            <v>3.1046515694716614E-2</v>
          </cell>
          <cell r="AN66">
            <v>2.0001909999223688E-2</v>
          </cell>
          <cell r="AO66">
            <v>3.1046515694716614E-2</v>
          </cell>
          <cell r="AP66">
            <v>3.1046515694716614E-2</v>
          </cell>
          <cell r="AQ66">
            <v>2.0001909999223688E-2</v>
          </cell>
          <cell r="AR66" t="e">
            <v>#N/A</v>
          </cell>
          <cell r="AS66">
            <v>1.0805962227639299E-2</v>
          </cell>
          <cell r="AT66">
            <v>1.0805962227639299E-2</v>
          </cell>
          <cell r="AU66">
            <v>1.0805962227639299E-2</v>
          </cell>
          <cell r="AV66">
            <v>3.1046515694716614E-2</v>
          </cell>
          <cell r="AW66">
            <v>2.0001909999223688E-2</v>
          </cell>
          <cell r="AX66">
            <v>1.0805962227639299E-2</v>
          </cell>
          <cell r="AY66">
            <v>2.0001909999223688E-2</v>
          </cell>
          <cell r="AZ66">
            <v>3.1046515694716614E-2</v>
          </cell>
          <cell r="BA66">
            <v>2.0001909999223688E-2</v>
          </cell>
          <cell r="BB66">
            <v>3.1046515694716614E-2</v>
          </cell>
          <cell r="BC66">
            <v>3.1046515694716614E-2</v>
          </cell>
          <cell r="BD66" t="e">
            <v>#N/A</v>
          </cell>
          <cell r="BE66">
            <v>1.0805962227639299E-2</v>
          </cell>
          <cell r="BF66">
            <v>1.0805962227639299E-2</v>
          </cell>
          <cell r="BG66">
            <v>3.1046515694716614E-2</v>
          </cell>
          <cell r="BH66">
            <v>1.0805962227639299E-2</v>
          </cell>
          <cell r="BI66">
            <v>1.842344808818619E-2</v>
          </cell>
          <cell r="BJ66">
            <v>1.0805962227639299E-2</v>
          </cell>
          <cell r="BK66">
            <v>1.842344808818619E-2</v>
          </cell>
          <cell r="BL66">
            <v>3.1046515694716614E-2</v>
          </cell>
          <cell r="BM66">
            <v>1.0805962227639299E-2</v>
          </cell>
          <cell r="BN66">
            <v>1.3531537636300772E-2</v>
          </cell>
          <cell r="BO66">
            <v>3.1046515694716614E-2</v>
          </cell>
          <cell r="BP66">
            <v>3.1046515694716614E-2</v>
          </cell>
          <cell r="BQ66" t="e">
            <v>#N/A</v>
          </cell>
          <cell r="BR66">
            <v>3.1046515694716614E-2</v>
          </cell>
          <cell r="BS66">
            <v>3.1046515694716614E-2</v>
          </cell>
          <cell r="BT66">
            <v>3.1046515694716614E-2</v>
          </cell>
          <cell r="BU66">
            <v>1.0805962227639299E-2</v>
          </cell>
          <cell r="BV66">
            <v>2.0001909999223688E-2</v>
          </cell>
          <cell r="BW66">
            <v>2.0001909999223688E-2</v>
          </cell>
          <cell r="BX66" t="e">
            <v>#N/A</v>
          </cell>
          <cell r="BY66">
            <v>2.0001909999223688E-2</v>
          </cell>
          <cell r="BZ66">
            <v>1.842344808818619E-2</v>
          </cell>
          <cell r="CA66">
            <v>2.0001909999223688E-2</v>
          </cell>
          <cell r="CB66">
            <v>1.0805962227639299E-2</v>
          </cell>
          <cell r="CC66">
            <v>2.0001909999223688E-2</v>
          </cell>
          <cell r="CD66">
            <v>1.0805962227639299E-2</v>
          </cell>
          <cell r="CE66">
            <v>1.842344808818619E-2</v>
          </cell>
          <cell r="CF66">
            <v>1.842344808818619E-2</v>
          </cell>
          <cell r="CG66">
            <v>1.0805962227639299E-2</v>
          </cell>
          <cell r="CH66">
            <v>3.1046515694716614E-2</v>
          </cell>
          <cell r="CI66">
            <v>3.1046515694716614E-2</v>
          </cell>
          <cell r="CJ66">
            <v>1.0805962227639299E-2</v>
          </cell>
          <cell r="CK66">
            <v>1.0805962227639299E-2</v>
          </cell>
          <cell r="CL66">
            <v>1.0805962227639299E-2</v>
          </cell>
          <cell r="CM66">
            <v>2.0001909999223688E-2</v>
          </cell>
          <cell r="CN66">
            <v>3.1046515694716614E-2</v>
          </cell>
          <cell r="CO66">
            <v>1.842344808818619E-2</v>
          </cell>
          <cell r="CP66">
            <v>1.3531537636300772E-2</v>
          </cell>
          <cell r="CQ66">
            <v>3.1046515694716614E-2</v>
          </cell>
          <cell r="CR66">
            <v>1.3531537636300772E-2</v>
          </cell>
          <cell r="CS66">
            <v>1.842344808818619E-2</v>
          </cell>
          <cell r="CT66">
            <v>2.0001909999223688E-2</v>
          </cell>
          <cell r="CU66">
            <v>1.842344808818619E-2</v>
          </cell>
          <cell r="CV66">
            <v>3.1046515694716614E-2</v>
          </cell>
          <cell r="CW66">
            <v>1.842344808818619E-2</v>
          </cell>
          <cell r="CX66">
            <v>3.1046515694716614E-2</v>
          </cell>
          <cell r="CY66">
            <v>3.1046515694716614E-2</v>
          </cell>
          <cell r="CZ66">
            <v>3.1046515694716614E-2</v>
          </cell>
          <cell r="DA66" t="e">
            <v>#N/A</v>
          </cell>
          <cell r="DB66">
            <v>1.842344808818619E-2</v>
          </cell>
          <cell r="DC66">
            <v>3.1046515694716614E-2</v>
          </cell>
          <cell r="DD66">
            <v>1.0805962227639299E-2</v>
          </cell>
          <cell r="DE66">
            <v>1.0805962227639299E-2</v>
          </cell>
          <cell r="DF66">
            <v>1.0805962227639299E-2</v>
          </cell>
          <cell r="DG66">
            <v>3.1046515694716614E-2</v>
          </cell>
          <cell r="DH66">
            <v>1.3531537636300772E-2</v>
          </cell>
          <cell r="DI66">
            <v>3.1046515694716614E-2</v>
          </cell>
          <cell r="DJ66">
            <v>2.0001909999223688E-2</v>
          </cell>
          <cell r="DK66">
            <v>1.0805962227639299E-2</v>
          </cell>
          <cell r="DL66">
            <v>3.1046515694716614E-2</v>
          </cell>
          <cell r="DM66">
            <v>1.842344808818619E-2</v>
          </cell>
          <cell r="DN66">
            <v>1.0805962227639299E-2</v>
          </cell>
          <cell r="DO66">
            <v>1.842344808818619E-2</v>
          </cell>
          <cell r="DP66">
            <v>3.1046515694716614E-2</v>
          </cell>
          <cell r="DQ66">
            <v>3.1046515694716614E-2</v>
          </cell>
          <cell r="DR66" t="e">
            <v>#N/A</v>
          </cell>
          <cell r="DS66">
            <v>3.1046515694716614E-2</v>
          </cell>
          <cell r="DT66">
            <v>3.1046515694716614E-2</v>
          </cell>
          <cell r="DU66">
            <v>1.842344808818619E-2</v>
          </cell>
          <cell r="DV66">
            <v>3.1046515694716614E-2</v>
          </cell>
          <cell r="DW66" t="e">
            <v>#N/A</v>
          </cell>
          <cell r="DX66">
            <v>3.1046515694716614E-2</v>
          </cell>
          <cell r="DY66">
            <v>3.1046515694716614E-2</v>
          </cell>
          <cell r="DZ66">
            <v>2.0001909999223688E-2</v>
          </cell>
          <cell r="EA66">
            <v>1.0805962227639299E-2</v>
          </cell>
          <cell r="EB66">
            <v>1.0805962227639299E-2</v>
          </cell>
          <cell r="EC66">
            <v>1.842344808818619E-2</v>
          </cell>
          <cell r="ED66">
            <v>1.842344808818619E-2</v>
          </cell>
          <cell r="EE66">
            <v>1.0805962227639299E-2</v>
          </cell>
          <cell r="EF66">
            <v>3.1046515694716614E-2</v>
          </cell>
          <cell r="EG66">
            <v>1.842344808818619E-2</v>
          </cell>
          <cell r="EH66">
            <v>2.0001909999223688E-2</v>
          </cell>
          <cell r="EI66">
            <v>2.0001909999223688E-2</v>
          </cell>
          <cell r="EJ66">
            <v>1.842344808818619E-2</v>
          </cell>
          <cell r="EK66">
            <v>1.842344808818619E-2</v>
          </cell>
          <cell r="EL66">
            <v>1.842344808818619E-2</v>
          </cell>
          <cell r="EM66">
            <v>1.0805962227639299E-2</v>
          </cell>
          <cell r="EN66">
            <v>2.0001909999223688E-2</v>
          </cell>
          <cell r="EO66" t="e">
            <v>#N/A</v>
          </cell>
          <cell r="EP66">
            <v>1.0805962227639299E-2</v>
          </cell>
          <cell r="EQ66">
            <v>2.0001909999223688E-2</v>
          </cell>
          <cell r="ER66">
            <v>3.1046515694716614E-2</v>
          </cell>
          <cell r="ES66">
            <v>3.1046515694716614E-2</v>
          </cell>
          <cell r="ET66" t="e">
            <v>#N/A</v>
          </cell>
          <cell r="EU66">
            <v>1.0805962227639299E-2</v>
          </cell>
          <cell r="EV66">
            <v>1.3531537636300772E-2</v>
          </cell>
          <cell r="EW66">
            <v>3.1046515694716614E-2</v>
          </cell>
          <cell r="EX66">
            <v>3.1046515694716614E-2</v>
          </cell>
          <cell r="EY66">
            <v>3.1046515694716614E-2</v>
          </cell>
          <cell r="EZ66">
            <v>3.1046515694716614E-2</v>
          </cell>
          <cell r="FA66">
            <v>1.842344808818619E-2</v>
          </cell>
          <cell r="FB66">
            <v>3.1046515694716614E-2</v>
          </cell>
          <cell r="FC66">
            <v>2.0001909999223688E-2</v>
          </cell>
          <cell r="FD66">
            <v>1.0805962227639299E-2</v>
          </cell>
          <cell r="FE66" t="e">
            <v>#N/A</v>
          </cell>
          <cell r="FF66">
            <v>1.0805962227639299E-2</v>
          </cell>
          <cell r="FG66">
            <v>3.1046515694716614E-2</v>
          </cell>
          <cell r="FH66">
            <v>3.1046515694716614E-2</v>
          </cell>
          <cell r="FI66">
            <v>2.0001909999223688E-2</v>
          </cell>
          <cell r="FJ66">
            <v>1.0805962227639299E-2</v>
          </cell>
          <cell r="FK66">
            <v>1.0805962227639299E-2</v>
          </cell>
          <cell r="FL66">
            <v>1.0805962227639299E-2</v>
          </cell>
          <cell r="FM66" t="e">
            <v>#N/A</v>
          </cell>
          <cell r="FN66">
            <v>3.1046515694716614E-2</v>
          </cell>
          <cell r="FO66">
            <v>3.1046515694716614E-2</v>
          </cell>
          <cell r="FP66">
            <v>1.842344808818619E-2</v>
          </cell>
          <cell r="FQ66">
            <v>1.3531537636300772E-2</v>
          </cell>
          <cell r="FR66">
            <v>1.3531537636300772E-2</v>
          </cell>
          <cell r="FS66">
            <v>1.842344808818619E-2</v>
          </cell>
          <cell r="FT66">
            <v>1.842344808818619E-2</v>
          </cell>
          <cell r="FU66">
            <v>2.0001909999223688E-2</v>
          </cell>
          <cell r="FV66">
            <v>3.1046515694716614E-2</v>
          </cell>
          <cell r="FW66">
            <v>1.0805962227639299E-2</v>
          </cell>
          <cell r="FX66">
            <v>1.842344808818619E-2</v>
          </cell>
          <cell r="FY66" t="e">
            <v>#N/A</v>
          </cell>
          <cell r="FZ66">
            <v>3.1046515694716614E-2</v>
          </cell>
          <cell r="GA66">
            <v>3.1046515694716614E-2</v>
          </cell>
          <cell r="GB66">
            <v>1.3531537636300772E-2</v>
          </cell>
          <cell r="GC66">
            <v>2.0001909999223688E-2</v>
          </cell>
          <cell r="GD66">
            <v>1.0805962227639299E-2</v>
          </cell>
          <cell r="GE66">
            <v>1.3531537636300772E-2</v>
          </cell>
          <cell r="GF66">
            <v>2.0001909999223688E-2</v>
          </cell>
          <cell r="GG66">
            <v>1.842344808818619E-2</v>
          </cell>
          <cell r="GH66">
            <v>1.842344808818619E-2</v>
          </cell>
          <cell r="GI66">
            <v>1.842344808818619E-2</v>
          </cell>
          <cell r="GJ66">
            <v>3.1046515694716614E-2</v>
          </cell>
          <cell r="GK66">
            <v>3.1046515694716614E-2</v>
          </cell>
          <cell r="GL66">
            <v>3.1046515694716614E-2</v>
          </cell>
          <cell r="GM66">
            <v>3.1046515694716614E-2</v>
          </cell>
        </row>
        <row r="67">
          <cell r="B67">
            <v>1.8090164874710712E-2</v>
          </cell>
          <cell r="C67">
            <v>3.0111653763552848E-2</v>
          </cell>
          <cell r="D67">
            <v>1.0690441718235855E-2</v>
          </cell>
          <cell r="E67" t="e">
            <v>#N/A</v>
          </cell>
          <cell r="F67">
            <v>3.0111653763552848E-2</v>
          </cell>
          <cell r="G67">
            <v>1.9609678965443189E-2</v>
          </cell>
          <cell r="H67">
            <v>1.3350879705093188E-2</v>
          </cell>
          <cell r="I67">
            <v>1.9609678965443189E-2</v>
          </cell>
          <cell r="J67">
            <v>1.0690441718235855E-2</v>
          </cell>
          <cell r="K67">
            <v>1.0690441718235855E-2</v>
          </cell>
          <cell r="L67">
            <v>1.3350879705093188E-2</v>
          </cell>
          <cell r="M67">
            <v>3.0111653763552848E-2</v>
          </cell>
          <cell r="N67">
            <v>1.0690441718235855E-2</v>
          </cell>
          <cell r="O67">
            <v>3.0111653763552848E-2</v>
          </cell>
          <cell r="P67">
            <v>3.0111653763552848E-2</v>
          </cell>
          <cell r="Q67">
            <v>1.8090164874710712E-2</v>
          </cell>
          <cell r="R67">
            <v>1.0690441718235855E-2</v>
          </cell>
          <cell r="S67">
            <v>3.0111653763552848E-2</v>
          </cell>
          <cell r="T67">
            <v>1.9609678965443189E-2</v>
          </cell>
          <cell r="U67">
            <v>1.0690441718235855E-2</v>
          </cell>
          <cell r="V67">
            <v>1.3350879705093188E-2</v>
          </cell>
          <cell r="W67">
            <v>1.9609678965443189E-2</v>
          </cell>
          <cell r="X67">
            <v>1.9609678965443189E-2</v>
          </cell>
          <cell r="Y67">
            <v>1.9609678965443189E-2</v>
          </cell>
          <cell r="Z67">
            <v>1.9609678965443189E-2</v>
          </cell>
          <cell r="AA67">
            <v>1.9609678965443189E-2</v>
          </cell>
          <cell r="AB67">
            <v>1.8090164874710712E-2</v>
          </cell>
          <cell r="AC67">
            <v>1.8090164874710712E-2</v>
          </cell>
          <cell r="AD67">
            <v>3.0111653763552848E-2</v>
          </cell>
          <cell r="AE67">
            <v>3.0111653763552848E-2</v>
          </cell>
          <cell r="AF67">
            <v>1.0690441718235855E-2</v>
          </cell>
          <cell r="AG67">
            <v>1.0690441718235855E-2</v>
          </cell>
          <cell r="AH67">
            <v>1.9609678965443189E-2</v>
          </cell>
          <cell r="AI67">
            <v>1.8090164874710712E-2</v>
          </cell>
          <cell r="AJ67">
            <v>3.0111653763552848E-2</v>
          </cell>
          <cell r="AK67">
            <v>3.0111653763552848E-2</v>
          </cell>
          <cell r="AL67">
            <v>3.0111653763552848E-2</v>
          </cell>
          <cell r="AM67">
            <v>3.0111653763552848E-2</v>
          </cell>
          <cell r="AN67">
            <v>1.9609678965443189E-2</v>
          </cell>
          <cell r="AO67">
            <v>3.0111653763552848E-2</v>
          </cell>
          <cell r="AP67">
            <v>3.0111653763552848E-2</v>
          </cell>
          <cell r="AQ67">
            <v>1.9609678965443189E-2</v>
          </cell>
          <cell r="AR67" t="e">
            <v>#N/A</v>
          </cell>
          <cell r="AS67">
            <v>1.0690441718235855E-2</v>
          </cell>
          <cell r="AT67">
            <v>1.0690441718235855E-2</v>
          </cell>
          <cell r="AU67">
            <v>1.0690441718235855E-2</v>
          </cell>
          <cell r="AV67">
            <v>3.0111653763552848E-2</v>
          </cell>
          <cell r="AW67">
            <v>1.9609678965443189E-2</v>
          </cell>
          <cell r="AX67">
            <v>1.0690441718235855E-2</v>
          </cell>
          <cell r="AY67">
            <v>1.9609678965443189E-2</v>
          </cell>
          <cell r="AZ67">
            <v>3.0111653763552848E-2</v>
          </cell>
          <cell r="BA67">
            <v>1.9609678965443189E-2</v>
          </cell>
          <cell r="BB67">
            <v>3.0111653763552848E-2</v>
          </cell>
          <cell r="BC67">
            <v>3.0111653763552848E-2</v>
          </cell>
          <cell r="BD67" t="e">
            <v>#N/A</v>
          </cell>
          <cell r="BE67">
            <v>1.0690441718235855E-2</v>
          </cell>
          <cell r="BF67">
            <v>1.0690441718235855E-2</v>
          </cell>
          <cell r="BG67">
            <v>3.0111653763552848E-2</v>
          </cell>
          <cell r="BH67">
            <v>1.0690441718235855E-2</v>
          </cell>
          <cell r="BI67">
            <v>1.8090164874710712E-2</v>
          </cell>
          <cell r="BJ67">
            <v>1.0690441718235855E-2</v>
          </cell>
          <cell r="BK67">
            <v>1.8090164874710712E-2</v>
          </cell>
          <cell r="BL67">
            <v>3.0111653763552848E-2</v>
          </cell>
          <cell r="BM67">
            <v>1.0690441718235855E-2</v>
          </cell>
          <cell r="BN67">
            <v>1.3350879705093188E-2</v>
          </cell>
          <cell r="BO67">
            <v>3.0111653763552848E-2</v>
          </cell>
          <cell r="BP67">
            <v>3.0111653763552848E-2</v>
          </cell>
          <cell r="BQ67" t="e">
            <v>#N/A</v>
          </cell>
          <cell r="BR67">
            <v>3.0111653763552848E-2</v>
          </cell>
          <cell r="BS67">
            <v>3.0111653763552848E-2</v>
          </cell>
          <cell r="BT67">
            <v>3.0111653763552848E-2</v>
          </cell>
          <cell r="BU67">
            <v>1.0690441718235855E-2</v>
          </cell>
          <cell r="BV67">
            <v>1.9609678965443189E-2</v>
          </cell>
          <cell r="BW67">
            <v>1.9609678965443189E-2</v>
          </cell>
          <cell r="BX67" t="e">
            <v>#N/A</v>
          </cell>
          <cell r="BY67">
            <v>1.9609678965443189E-2</v>
          </cell>
          <cell r="BZ67">
            <v>1.8090164874710712E-2</v>
          </cell>
          <cell r="CA67">
            <v>1.9609678965443189E-2</v>
          </cell>
          <cell r="CB67">
            <v>1.0690441718235855E-2</v>
          </cell>
          <cell r="CC67">
            <v>1.9609678965443189E-2</v>
          </cell>
          <cell r="CD67">
            <v>1.0690441718235855E-2</v>
          </cell>
          <cell r="CE67">
            <v>1.8090164874710712E-2</v>
          </cell>
          <cell r="CF67">
            <v>1.8090164874710712E-2</v>
          </cell>
          <cell r="CG67">
            <v>1.0690441718235855E-2</v>
          </cell>
          <cell r="CH67">
            <v>3.0111653763552848E-2</v>
          </cell>
          <cell r="CI67">
            <v>3.0111653763552848E-2</v>
          </cell>
          <cell r="CJ67">
            <v>1.0690441718235855E-2</v>
          </cell>
          <cell r="CK67">
            <v>1.0690441718235855E-2</v>
          </cell>
          <cell r="CL67">
            <v>1.0690441718235855E-2</v>
          </cell>
          <cell r="CM67">
            <v>1.9609678965443189E-2</v>
          </cell>
          <cell r="CN67">
            <v>3.0111653763552848E-2</v>
          </cell>
          <cell r="CO67">
            <v>1.8090164874710712E-2</v>
          </cell>
          <cell r="CP67">
            <v>1.3350879705093188E-2</v>
          </cell>
          <cell r="CQ67">
            <v>3.0111653763552848E-2</v>
          </cell>
          <cell r="CR67">
            <v>1.3350879705093188E-2</v>
          </cell>
          <cell r="CS67">
            <v>1.8090164874710712E-2</v>
          </cell>
          <cell r="CT67">
            <v>1.9609678965443189E-2</v>
          </cell>
          <cell r="CU67">
            <v>1.8090164874710712E-2</v>
          </cell>
          <cell r="CV67">
            <v>3.0111653763552848E-2</v>
          </cell>
          <cell r="CW67">
            <v>1.8090164874710712E-2</v>
          </cell>
          <cell r="CX67">
            <v>3.0111653763552848E-2</v>
          </cell>
          <cell r="CY67">
            <v>3.0111653763552848E-2</v>
          </cell>
          <cell r="CZ67">
            <v>3.0111653763552848E-2</v>
          </cell>
          <cell r="DA67" t="e">
            <v>#N/A</v>
          </cell>
          <cell r="DB67">
            <v>1.8090164874710712E-2</v>
          </cell>
          <cell r="DC67">
            <v>3.0111653763552848E-2</v>
          </cell>
          <cell r="DD67">
            <v>1.0690441718235855E-2</v>
          </cell>
          <cell r="DE67">
            <v>1.0690441718235855E-2</v>
          </cell>
          <cell r="DF67">
            <v>1.0690441718235855E-2</v>
          </cell>
          <cell r="DG67">
            <v>3.0111653763552848E-2</v>
          </cell>
          <cell r="DH67">
            <v>1.3350879705093188E-2</v>
          </cell>
          <cell r="DI67">
            <v>3.0111653763552848E-2</v>
          </cell>
          <cell r="DJ67">
            <v>1.9609678965443189E-2</v>
          </cell>
          <cell r="DK67">
            <v>1.0690441718235855E-2</v>
          </cell>
          <cell r="DL67">
            <v>3.0111653763552848E-2</v>
          </cell>
          <cell r="DM67">
            <v>1.8090164874710712E-2</v>
          </cell>
          <cell r="DN67">
            <v>1.0690441718235855E-2</v>
          </cell>
          <cell r="DO67">
            <v>1.8090164874710712E-2</v>
          </cell>
          <cell r="DP67">
            <v>3.0111653763552848E-2</v>
          </cell>
          <cell r="DQ67">
            <v>3.0111653763552848E-2</v>
          </cell>
          <cell r="DR67" t="e">
            <v>#N/A</v>
          </cell>
          <cell r="DS67">
            <v>3.0111653763552848E-2</v>
          </cell>
          <cell r="DT67">
            <v>3.0111653763552848E-2</v>
          </cell>
          <cell r="DU67">
            <v>1.8090164874710712E-2</v>
          </cell>
          <cell r="DV67">
            <v>3.0111653763552848E-2</v>
          </cell>
          <cell r="DW67" t="e">
            <v>#N/A</v>
          </cell>
          <cell r="DX67">
            <v>3.0111653763552848E-2</v>
          </cell>
          <cell r="DY67">
            <v>3.0111653763552848E-2</v>
          </cell>
          <cell r="DZ67">
            <v>1.9609678965443189E-2</v>
          </cell>
          <cell r="EA67">
            <v>1.0690441718235855E-2</v>
          </cell>
          <cell r="EB67">
            <v>1.0690441718235855E-2</v>
          </cell>
          <cell r="EC67">
            <v>1.8090164874710712E-2</v>
          </cell>
          <cell r="ED67">
            <v>1.8090164874710712E-2</v>
          </cell>
          <cell r="EE67">
            <v>1.0690441718235855E-2</v>
          </cell>
          <cell r="EF67">
            <v>3.0111653763552848E-2</v>
          </cell>
          <cell r="EG67">
            <v>1.8090164874710712E-2</v>
          </cell>
          <cell r="EH67">
            <v>1.9609678965443189E-2</v>
          </cell>
          <cell r="EI67">
            <v>1.9609678965443189E-2</v>
          </cell>
          <cell r="EJ67">
            <v>1.8090164874710712E-2</v>
          </cell>
          <cell r="EK67">
            <v>1.8090164874710712E-2</v>
          </cell>
          <cell r="EL67">
            <v>1.8090164874710712E-2</v>
          </cell>
          <cell r="EM67">
            <v>1.0690441718235855E-2</v>
          </cell>
          <cell r="EN67">
            <v>1.9609678965443189E-2</v>
          </cell>
          <cell r="EO67" t="e">
            <v>#N/A</v>
          </cell>
          <cell r="EP67">
            <v>1.0690441718235855E-2</v>
          </cell>
          <cell r="EQ67">
            <v>1.9609678965443189E-2</v>
          </cell>
          <cell r="ER67">
            <v>3.0111653763552848E-2</v>
          </cell>
          <cell r="ES67">
            <v>3.0111653763552848E-2</v>
          </cell>
          <cell r="ET67" t="e">
            <v>#N/A</v>
          </cell>
          <cell r="EU67">
            <v>1.0690441718235855E-2</v>
          </cell>
          <cell r="EV67">
            <v>1.3350879705093188E-2</v>
          </cell>
          <cell r="EW67">
            <v>3.0111653763552848E-2</v>
          </cell>
          <cell r="EX67">
            <v>3.0111653763552848E-2</v>
          </cell>
          <cell r="EY67">
            <v>3.0111653763552848E-2</v>
          </cell>
          <cell r="EZ67">
            <v>3.0111653763552848E-2</v>
          </cell>
          <cell r="FA67">
            <v>1.8090164874710712E-2</v>
          </cell>
          <cell r="FB67">
            <v>3.0111653763552848E-2</v>
          </cell>
          <cell r="FC67">
            <v>1.9609678965443189E-2</v>
          </cell>
          <cell r="FD67">
            <v>1.0690441718235855E-2</v>
          </cell>
          <cell r="FE67" t="e">
            <v>#N/A</v>
          </cell>
          <cell r="FF67">
            <v>1.0690441718235855E-2</v>
          </cell>
          <cell r="FG67">
            <v>3.0111653763552848E-2</v>
          </cell>
          <cell r="FH67">
            <v>3.0111653763552848E-2</v>
          </cell>
          <cell r="FI67">
            <v>1.9609678965443189E-2</v>
          </cell>
          <cell r="FJ67">
            <v>1.0690441718235855E-2</v>
          </cell>
          <cell r="FK67">
            <v>1.0690441718235855E-2</v>
          </cell>
          <cell r="FL67">
            <v>1.0690441718235855E-2</v>
          </cell>
          <cell r="FM67" t="e">
            <v>#N/A</v>
          </cell>
          <cell r="FN67">
            <v>3.0111653763552848E-2</v>
          </cell>
          <cell r="FO67">
            <v>3.0111653763552848E-2</v>
          </cell>
          <cell r="FP67">
            <v>1.8090164874710712E-2</v>
          </cell>
          <cell r="FQ67">
            <v>1.3350879705093188E-2</v>
          </cell>
          <cell r="FR67">
            <v>1.3350879705093188E-2</v>
          </cell>
          <cell r="FS67">
            <v>1.8090164874710712E-2</v>
          </cell>
          <cell r="FT67">
            <v>1.8090164874710712E-2</v>
          </cell>
          <cell r="FU67">
            <v>1.9609678965443189E-2</v>
          </cell>
          <cell r="FV67">
            <v>3.0111653763552848E-2</v>
          </cell>
          <cell r="FW67">
            <v>1.0690441718235855E-2</v>
          </cell>
          <cell r="FX67">
            <v>1.8090164874710712E-2</v>
          </cell>
          <cell r="FY67" t="e">
            <v>#N/A</v>
          </cell>
          <cell r="FZ67">
            <v>3.0111653763552848E-2</v>
          </cell>
          <cell r="GA67">
            <v>3.0111653763552848E-2</v>
          </cell>
          <cell r="GB67">
            <v>1.3350879705093188E-2</v>
          </cell>
          <cell r="GC67">
            <v>1.9609678965443189E-2</v>
          </cell>
          <cell r="GD67">
            <v>1.0690441718235855E-2</v>
          </cell>
          <cell r="GE67">
            <v>1.3350879705093188E-2</v>
          </cell>
          <cell r="GF67">
            <v>1.9609678965443189E-2</v>
          </cell>
          <cell r="GG67">
            <v>1.8090164874710712E-2</v>
          </cell>
          <cell r="GH67">
            <v>1.8090164874710712E-2</v>
          </cell>
          <cell r="GI67">
            <v>1.8090164874710712E-2</v>
          </cell>
          <cell r="GJ67">
            <v>3.0111653763552848E-2</v>
          </cell>
          <cell r="GK67">
            <v>3.0111653763552848E-2</v>
          </cell>
          <cell r="GL67">
            <v>3.0111653763552848E-2</v>
          </cell>
          <cell r="GM67">
            <v>3.0111653763552848E-2</v>
          </cell>
        </row>
        <row r="68">
          <cell r="B68">
            <v>1.7768725697234311E-2</v>
          </cell>
          <cell r="C68">
            <v>2.9231446565562313E-2</v>
          </cell>
          <cell r="D68">
            <v>1.0577365014020179E-2</v>
          </cell>
          <cell r="E68" t="e">
            <v>#N/A</v>
          </cell>
          <cell r="F68">
            <v>2.9231446565562313E-2</v>
          </cell>
          <cell r="G68">
            <v>1.9232535125931927E-2</v>
          </cell>
          <cell r="H68">
            <v>1.3174982103907551E-2</v>
          </cell>
          <cell r="I68">
            <v>1.9232535125931927E-2</v>
          </cell>
          <cell r="J68">
            <v>1.0577365014020179E-2</v>
          </cell>
          <cell r="K68">
            <v>1.0577365014020179E-2</v>
          </cell>
          <cell r="L68">
            <v>1.3174982103907551E-2</v>
          </cell>
          <cell r="M68">
            <v>2.9231446565562313E-2</v>
          </cell>
          <cell r="N68">
            <v>1.0577365014020179E-2</v>
          </cell>
          <cell r="O68">
            <v>2.9231446565562313E-2</v>
          </cell>
          <cell r="P68">
            <v>2.9231446565562313E-2</v>
          </cell>
          <cell r="Q68">
            <v>1.7768725697234311E-2</v>
          </cell>
          <cell r="R68">
            <v>1.0577365014020179E-2</v>
          </cell>
          <cell r="S68">
            <v>2.9231446565562313E-2</v>
          </cell>
          <cell r="T68">
            <v>1.9232535125931927E-2</v>
          </cell>
          <cell r="U68">
            <v>1.0577365014020179E-2</v>
          </cell>
          <cell r="V68">
            <v>1.3174982103907551E-2</v>
          </cell>
          <cell r="W68">
            <v>1.9232535125931927E-2</v>
          </cell>
          <cell r="X68">
            <v>1.9232535125931927E-2</v>
          </cell>
          <cell r="Y68">
            <v>1.9232535125931927E-2</v>
          </cell>
          <cell r="Z68">
            <v>1.9232535125931927E-2</v>
          </cell>
          <cell r="AA68">
            <v>1.9232535125931927E-2</v>
          </cell>
          <cell r="AB68">
            <v>1.7768725697234311E-2</v>
          </cell>
          <cell r="AC68">
            <v>1.7768725697234311E-2</v>
          </cell>
          <cell r="AD68">
            <v>2.9231446565562313E-2</v>
          </cell>
          <cell r="AE68">
            <v>2.9231446565562313E-2</v>
          </cell>
          <cell r="AF68">
            <v>1.0577365014020179E-2</v>
          </cell>
          <cell r="AG68">
            <v>1.0577365014020179E-2</v>
          </cell>
          <cell r="AH68">
            <v>1.9232535125931927E-2</v>
          </cell>
          <cell r="AI68">
            <v>1.7768725697234311E-2</v>
          </cell>
          <cell r="AJ68">
            <v>2.9231446565562313E-2</v>
          </cell>
          <cell r="AK68">
            <v>2.9231446565562313E-2</v>
          </cell>
          <cell r="AL68">
            <v>2.9231446565562313E-2</v>
          </cell>
          <cell r="AM68">
            <v>2.9231446565562313E-2</v>
          </cell>
          <cell r="AN68">
            <v>1.9232535125931927E-2</v>
          </cell>
          <cell r="AO68">
            <v>2.9231446565562313E-2</v>
          </cell>
          <cell r="AP68">
            <v>2.9231446565562313E-2</v>
          </cell>
          <cell r="AQ68">
            <v>1.9232535125931927E-2</v>
          </cell>
          <cell r="AR68" t="e">
            <v>#N/A</v>
          </cell>
          <cell r="AS68">
            <v>1.0577365014020179E-2</v>
          </cell>
          <cell r="AT68">
            <v>1.0577365014020179E-2</v>
          </cell>
          <cell r="AU68">
            <v>1.0577365014020179E-2</v>
          </cell>
          <cell r="AV68">
            <v>2.9231446565562313E-2</v>
          </cell>
          <cell r="AW68">
            <v>1.9232535125931927E-2</v>
          </cell>
          <cell r="AX68">
            <v>1.0577365014020179E-2</v>
          </cell>
          <cell r="AY68">
            <v>1.9232535125931927E-2</v>
          </cell>
          <cell r="AZ68">
            <v>2.9231446565562313E-2</v>
          </cell>
          <cell r="BA68">
            <v>1.9232535125931927E-2</v>
          </cell>
          <cell r="BB68">
            <v>2.9231446565562313E-2</v>
          </cell>
          <cell r="BC68">
            <v>2.9231446565562313E-2</v>
          </cell>
          <cell r="BD68" t="e">
            <v>#N/A</v>
          </cell>
          <cell r="BE68">
            <v>1.0577365014020179E-2</v>
          </cell>
          <cell r="BF68">
            <v>1.0577365014020179E-2</v>
          </cell>
          <cell r="BG68">
            <v>2.9231446565562313E-2</v>
          </cell>
          <cell r="BH68">
            <v>1.0577365014020179E-2</v>
          </cell>
          <cell r="BI68">
            <v>1.7768725697234311E-2</v>
          </cell>
          <cell r="BJ68">
            <v>1.0577365014020179E-2</v>
          </cell>
          <cell r="BK68">
            <v>1.7768725697234311E-2</v>
          </cell>
          <cell r="BL68">
            <v>2.9231446565562313E-2</v>
          </cell>
          <cell r="BM68">
            <v>1.0577365014020179E-2</v>
          </cell>
          <cell r="BN68">
            <v>1.3174982103907551E-2</v>
          </cell>
          <cell r="BO68">
            <v>2.9231446565562313E-2</v>
          </cell>
          <cell r="BP68">
            <v>2.9231446565562313E-2</v>
          </cell>
          <cell r="BQ68" t="e">
            <v>#N/A</v>
          </cell>
          <cell r="BR68">
            <v>2.9231446565562313E-2</v>
          </cell>
          <cell r="BS68">
            <v>2.9231446565562313E-2</v>
          </cell>
          <cell r="BT68">
            <v>2.9231446565562313E-2</v>
          </cell>
          <cell r="BU68">
            <v>1.0577365014020179E-2</v>
          </cell>
          <cell r="BV68">
            <v>1.9232535125931927E-2</v>
          </cell>
          <cell r="BW68">
            <v>1.9232535125931927E-2</v>
          </cell>
          <cell r="BX68" t="e">
            <v>#N/A</v>
          </cell>
          <cell r="BY68">
            <v>1.9232535125931927E-2</v>
          </cell>
          <cell r="BZ68">
            <v>1.7768725697234311E-2</v>
          </cell>
          <cell r="CA68">
            <v>1.9232535125931927E-2</v>
          </cell>
          <cell r="CB68">
            <v>1.0577365014020179E-2</v>
          </cell>
          <cell r="CC68">
            <v>1.9232535125931927E-2</v>
          </cell>
          <cell r="CD68">
            <v>1.0577365014020179E-2</v>
          </cell>
          <cell r="CE68">
            <v>1.7768725697234311E-2</v>
          </cell>
          <cell r="CF68">
            <v>1.7768725697234311E-2</v>
          </cell>
          <cell r="CG68">
            <v>1.0577365014020179E-2</v>
          </cell>
          <cell r="CH68">
            <v>2.9231446565562313E-2</v>
          </cell>
          <cell r="CI68">
            <v>2.9231446565562313E-2</v>
          </cell>
          <cell r="CJ68">
            <v>1.0577365014020179E-2</v>
          </cell>
          <cell r="CK68">
            <v>1.0577365014020179E-2</v>
          </cell>
          <cell r="CL68">
            <v>1.0577365014020179E-2</v>
          </cell>
          <cell r="CM68">
            <v>1.9232535125931927E-2</v>
          </cell>
          <cell r="CN68">
            <v>2.9231446565562313E-2</v>
          </cell>
          <cell r="CO68">
            <v>1.7768725697234311E-2</v>
          </cell>
          <cell r="CP68">
            <v>1.3174982103907551E-2</v>
          </cell>
          <cell r="CQ68">
            <v>2.9231446565562313E-2</v>
          </cell>
          <cell r="CR68">
            <v>1.3174982103907551E-2</v>
          </cell>
          <cell r="CS68">
            <v>1.7768725697234311E-2</v>
          </cell>
          <cell r="CT68">
            <v>1.9232535125931927E-2</v>
          </cell>
          <cell r="CU68">
            <v>1.7768725697234311E-2</v>
          </cell>
          <cell r="CV68">
            <v>2.9231446565562313E-2</v>
          </cell>
          <cell r="CW68">
            <v>1.7768725697234311E-2</v>
          </cell>
          <cell r="CX68">
            <v>2.9231446565562313E-2</v>
          </cell>
          <cell r="CY68">
            <v>2.9231446565562313E-2</v>
          </cell>
          <cell r="CZ68">
            <v>2.9231446565562313E-2</v>
          </cell>
          <cell r="DA68" t="e">
            <v>#N/A</v>
          </cell>
          <cell r="DB68">
            <v>1.7768725697234311E-2</v>
          </cell>
          <cell r="DC68">
            <v>2.9231446565562313E-2</v>
          </cell>
          <cell r="DD68">
            <v>1.0577365014020179E-2</v>
          </cell>
          <cell r="DE68">
            <v>1.0577365014020179E-2</v>
          </cell>
          <cell r="DF68">
            <v>1.0577365014020179E-2</v>
          </cell>
          <cell r="DG68">
            <v>2.9231446565562313E-2</v>
          </cell>
          <cell r="DH68">
            <v>1.3174982103907551E-2</v>
          </cell>
          <cell r="DI68">
            <v>2.9231446565562313E-2</v>
          </cell>
          <cell r="DJ68">
            <v>1.9232535125931927E-2</v>
          </cell>
          <cell r="DK68">
            <v>1.0577365014020179E-2</v>
          </cell>
          <cell r="DL68">
            <v>2.9231446565562313E-2</v>
          </cell>
          <cell r="DM68">
            <v>1.7768725697234311E-2</v>
          </cell>
          <cell r="DN68">
            <v>1.0577365014020179E-2</v>
          </cell>
          <cell r="DO68">
            <v>1.7768725697234311E-2</v>
          </cell>
          <cell r="DP68">
            <v>2.9231446565562313E-2</v>
          </cell>
          <cell r="DQ68">
            <v>2.9231446565562313E-2</v>
          </cell>
          <cell r="DR68" t="e">
            <v>#N/A</v>
          </cell>
          <cell r="DS68">
            <v>2.9231446565562313E-2</v>
          </cell>
          <cell r="DT68">
            <v>2.9231446565562313E-2</v>
          </cell>
          <cell r="DU68">
            <v>1.7768725697234311E-2</v>
          </cell>
          <cell r="DV68">
            <v>2.9231446565562313E-2</v>
          </cell>
          <cell r="DW68" t="e">
            <v>#N/A</v>
          </cell>
          <cell r="DX68">
            <v>2.9231446565562313E-2</v>
          </cell>
          <cell r="DY68">
            <v>2.9231446565562313E-2</v>
          </cell>
          <cell r="DZ68">
            <v>1.9232535125931927E-2</v>
          </cell>
          <cell r="EA68">
            <v>1.0577365014020179E-2</v>
          </cell>
          <cell r="EB68">
            <v>1.0577365014020179E-2</v>
          </cell>
          <cell r="EC68">
            <v>1.7768725697234311E-2</v>
          </cell>
          <cell r="ED68">
            <v>1.7768725697234311E-2</v>
          </cell>
          <cell r="EE68">
            <v>1.0577365014020179E-2</v>
          </cell>
          <cell r="EF68">
            <v>2.9231446565562313E-2</v>
          </cell>
          <cell r="EG68">
            <v>1.7768725697234311E-2</v>
          </cell>
          <cell r="EH68">
            <v>1.9232535125931927E-2</v>
          </cell>
          <cell r="EI68">
            <v>1.9232535125931927E-2</v>
          </cell>
          <cell r="EJ68">
            <v>1.7768725697234311E-2</v>
          </cell>
          <cell r="EK68">
            <v>1.7768725697234311E-2</v>
          </cell>
          <cell r="EL68">
            <v>1.7768725697234311E-2</v>
          </cell>
          <cell r="EM68">
            <v>1.0577365014020179E-2</v>
          </cell>
          <cell r="EN68">
            <v>1.9232535125931927E-2</v>
          </cell>
          <cell r="EO68" t="e">
            <v>#N/A</v>
          </cell>
          <cell r="EP68">
            <v>1.0577365014020179E-2</v>
          </cell>
          <cell r="EQ68">
            <v>1.9232535125931927E-2</v>
          </cell>
          <cell r="ER68">
            <v>2.9231446565562313E-2</v>
          </cell>
          <cell r="ES68">
            <v>2.9231446565562313E-2</v>
          </cell>
          <cell r="ET68" t="e">
            <v>#N/A</v>
          </cell>
          <cell r="EU68">
            <v>1.0577365014020179E-2</v>
          </cell>
          <cell r="EV68">
            <v>1.3174982103907551E-2</v>
          </cell>
          <cell r="EW68">
            <v>2.9231446565562313E-2</v>
          </cell>
          <cell r="EX68">
            <v>2.9231446565562313E-2</v>
          </cell>
          <cell r="EY68">
            <v>2.9231446565562313E-2</v>
          </cell>
          <cell r="EZ68">
            <v>2.9231446565562313E-2</v>
          </cell>
          <cell r="FA68">
            <v>1.7768725697234311E-2</v>
          </cell>
          <cell r="FB68">
            <v>2.9231446565562313E-2</v>
          </cell>
          <cell r="FC68">
            <v>1.9232535125931927E-2</v>
          </cell>
          <cell r="FD68">
            <v>1.0577365014020179E-2</v>
          </cell>
          <cell r="FE68" t="e">
            <v>#N/A</v>
          </cell>
          <cell r="FF68">
            <v>1.0577365014020179E-2</v>
          </cell>
          <cell r="FG68">
            <v>2.9231446565562313E-2</v>
          </cell>
          <cell r="FH68">
            <v>2.9231446565562313E-2</v>
          </cell>
          <cell r="FI68">
            <v>1.9232535125931927E-2</v>
          </cell>
          <cell r="FJ68">
            <v>1.0577365014020179E-2</v>
          </cell>
          <cell r="FK68">
            <v>1.0577365014020179E-2</v>
          </cell>
          <cell r="FL68">
            <v>1.0577365014020179E-2</v>
          </cell>
          <cell r="FM68" t="e">
            <v>#N/A</v>
          </cell>
          <cell r="FN68">
            <v>2.9231446565562313E-2</v>
          </cell>
          <cell r="FO68">
            <v>2.9231446565562313E-2</v>
          </cell>
          <cell r="FP68">
            <v>1.7768725697234311E-2</v>
          </cell>
          <cell r="FQ68">
            <v>1.3174982103907551E-2</v>
          </cell>
          <cell r="FR68">
            <v>1.3174982103907551E-2</v>
          </cell>
          <cell r="FS68">
            <v>1.7768725697234311E-2</v>
          </cell>
          <cell r="FT68">
            <v>1.7768725697234311E-2</v>
          </cell>
          <cell r="FU68">
            <v>1.9232535125931927E-2</v>
          </cell>
          <cell r="FV68">
            <v>2.9231446565562313E-2</v>
          </cell>
          <cell r="FW68">
            <v>1.0577365014020179E-2</v>
          </cell>
          <cell r="FX68">
            <v>1.7768725697234311E-2</v>
          </cell>
          <cell r="FY68" t="e">
            <v>#N/A</v>
          </cell>
          <cell r="FZ68">
            <v>2.9231446565562313E-2</v>
          </cell>
          <cell r="GA68">
            <v>2.9231446565562313E-2</v>
          </cell>
          <cell r="GB68">
            <v>1.3174982103907551E-2</v>
          </cell>
          <cell r="GC68">
            <v>1.9232535125931927E-2</v>
          </cell>
          <cell r="GD68">
            <v>1.0577365014020179E-2</v>
          </cell>
          <cell r="GE68">
            <v>1.3174982103907551E-2</v>
          </cell>
          <cell r="GF68">
            <v>1.9232535125931927E-2</v>
          </cell>
          <cell r="GG68">
            <v>1.7768725697234311E-2</v>
          </cell>
          <cell r="GH68">
            <v>1.7768725697234311E-2</v>
          </cell>
          <cell r="GI68">
            <v>1.7768725697234311E-2</v>
          </cell>
          <cell r="GJ68">
            <v>2.9231446565562313E-2</v>
          </cell>
          <cell r="GK68">
            <v>2.9231446565562313E-2</v>
          </cell>
          <cell r="GL68">
            <v>2.9231446565562313E-2</v>
          </cell>
          <cell r="GM68">
            <v>2.9231446565562313E-2</v>
          </cell>
        </row>
        <row r="69">
          <cell r="B69">
            <v>1.7458510218086642E-2</v>
          </cell>
          <cell r="C69">
            <v>2.8401237314604977E-2</v>
          </cell>
          <cell r="D69">
            <v>1.046665537959468E-2</v>
          </cell>
          <cell r="E69" t="e">
            <v>#N/A</v>
          </cell>
          <cell r="F69">
            <v>2.8401237314604977E-2</v>
          </cell>
          <cell r="G69">
            <v>1.8869624411622654E-2</v>
          </cell>
          <cell r="H69">
            <v>1.3003659127615474E-2</v>
          </cell>
          <cell r="I69">
            <v>1.8869624411622654E-2</v>
          </cell>
          <cell r="J69">
            <v>1.046665537959468E-2</v>
          </cell>
          <cell r="K69">
            <v>1.046665537959468E-2</v>
          </cell>
          <cell r="L69">
            <v>1.3003659127615474E-2</v>
          </cell>
          <cell r="M69">
            <v>2.8401237314604977E-2</v>
          </cell>
          <cell r="N69">
            <v>1.046665537959468E-2</v>
          </cell>
          <cell r="O69">
            <v>2.8401237314604977E-2</v>
          </cell>
          <cell r="P69">
            <v>2.8401237314604977E-2</v>
          </cell>
          <cell r="Q69">
            <v>1.7458510218086642E-2</v>
          </cell>
          <cell r="R69">
            <v>1.046665537959468E-2</v>
          </cell>
          <cell r="S69">
            <v>2.8401237314604977E-2</v>
          </cell>
          <cell r="T69">
            <v>1.8869624411622654E-2</v>
          </cell>
          <cell r="U69">
            <v>1.046665537959468E-2</v>
          </cell>
          <cell r="V69">
            <v>1.3003659127615474E-2</v>
          </cell>
          <cell r="W69">
            <v>1.8869624411622654E-2</v>
          </cell>
          <cell r="X69">
            <v>1.8869624411622654E-2</v>
          </cell>
          <cell r="Y69">
            <v>1.8869624411622654E-2</v>
          </cell>
          <cell r="Z69">
            <v>1.8869624411622654E-2</v>
          </cell>
          <cell r="AA69">
            <v>1.8869624411622654E-2</v>
          </cell>
          <cell r="AB69">
            <v>1.7458510218086642E-2</v>
          </cell>
          <cell r="AC69">
            <v>1.7458510218086642E-2</v>
          </cell>
          <cell r="AD69">
            <v>2.8401237314604977E-2</v>
          </cell>
          <cell r="AE69">
            <v>2.8401237314604977E-2</v>
          </cell>
          <cell r="AF69">
            <v>1.046665537959468E-2</v>
          </cell>
          <cell r="AG69">
            <v>1.046665537959468E-2</v>
          </cell>
          <cell r="AH69">
            <v>1.8869624411622654E-2</v>
          </cell>
          <cell r="AI69">
            <v>1.7458510218086642E-2</v>
          </cell>
          <cell r="AJ69">
            <v>2.8401237314604977E-2</v>
          </cell>
          <cell r="AK69">
            <v>2.8401237314604977E-2</v>
          </cell>
          <cell r="AL69">
            <v>2.8401237314604977E-2</v>
          </cell>
          <cell r="AM69">
            <v>2.8401237314604977E-2</v>
          </cell>
          <cell r="AN69">
            <v>1.8869624411622654E-2</v>
          </cell>
          <cell r="AO69">
            <v>2.8401237314604977E-2</v>
          </cell>
          <cell r="AP69">
            <v>2.8401237314604977E-2</v>
          </cell>
          <cell r="AQ69">
            <v>1.8869624411622654E-2</v>
          </cell>
          <cell r="AR69" t="e">
            <v>#N/A</v>
          </cell>
          <cell r="AS69">
            <v>1.046665537959468E-2</v>
          </cell>
          <cell r="AT69">
            <v>1.046665537959468E-2</v>
          </cell>
          <cell r="AU69">
            <v>1.046665537959468E-2</v>
          </cell>
          <cell r="AV69">
            <v>2.8401237314604977E-2</v>
          </cell>
          <cell r="AW69">
            <v>1.8869624411622654E-2</v>
          </cell>
          <cell r="AX69">
            <v>1.046665537959468E-2</v>
          </cell>
          <cell r="AY69">
            <v>1.8869624411622654E-2</v>
          </cell>
          <cell r="AZ69">
            <v>2.8401237314604977E-2</v>
          </cell>
          <cell r="BA69">
            <v>1.8869624411622654E-2</v>
          </cell>
          <cell r="BB69">
            <v>2.8401237314604977E-2</v>
          </cell>
          <cell r="BC69">
            <v>2.8401237314604977E-2</v>
          </cell>
          <cell r="BD69" t="e">
            <v>#N/A</v>
          </cell>
          <cell r="BE69">
            <v>1.046665537959468E-2</v>
          </cell>
          <cell r="BF69">
            <v>1.046665537959468E-2</v>
          </cell>
          <cell r="BG69">
            <v>2.8401237314604977E-2</v>
          </cell>
          <cell r="BH69">
            <v>1.046665537959468E-2</v>
          </cell>
          <cell r="BI69">
            <v>1.7458510218086642E-2</v>
          </cell>
          <cell r="BJ69">
            <v>1.046665537959468E-2</v>
          </cell>
          <cell r="BK69">
            <v>1.7458510218086642E-2</v>
          </cell>
          <cell r="BL69">
            <v>2.8401237314604977E-2</v>
          </cell>
          <cell r="BM69">
            <v>1.046665537959468E-2</v>
          </cell>
          <cell r="BN69">
            <v>1.3003659127615474E-2</v>
          </cell>
          <cell r="BO69">
            <v>2.8401237314604977E-2</v>
          </cell>
          <cell r="BP69">
            <v>2.8401237314604977E-2</v>
          </cell>
          <cell r="BQ69" t="e">
            <v>#N/A</v>
          </cell>
          <cell r="BR69">
            <v>2.8401237314604977E-2</v>
          </cell>
          <cell r="BS69">
            <v>2.8401237314604977E-2</v>
          </cell>
          <cell r="BT69">
            <v>2.8401237314604977E-2</v>
          </cell>
          <cell r="BU69">
            <v>1.046665537959468E-2</v>
          </cell>
          <cell r="BV69">
            <v>1.8869624411622654E-2</v>
          </cell>
          <cell r="BW69">
            <v>1.8869624411622654E-2</v>
          </cell>
          <cell r="BX69" t="e">
            <v>#N/A</v>
          </cell>
          <cell r="BY69">
            <v>1.8869624411622654E-2</v>
          </cell>
          <cell r="BZ69">
            <v>1.7458510218086642E-2</v>
          </cell>
          <cell r="CA69">
            <v>1.8869624411622654E-2</v>
          </cell>
          <cell r="CB69">
            <v>1.046665537959468E-2</v>
          </cell>
          <cell r="CC69">
            <v>1.8869624411622654E-2</v>
          </cell>
          <cell r="CD69">
            <v>1.046665537959468E-2</v>
          </cell>
          <cell r="CE69">
            <v>1.7458510218086642E-2</v>
          </cell>
          <cell r="CF69">
            <v>1.7458510218086642E-2</v>
          </cell>
          <cell r="CG69">
            <v>1.046665537959468E-2</v>
          </cell>
          <cell r="CH69">
            <v>2.8401237314604977E-2</v>
          </cell>
          <cell r="CI69">
            <v>2.8401237314604977E-2</v>
          </cell>
          <cell r="CJ69">
            <v>1.046665537959468E-2</v>
          </cell>
          <cell r="CK69">
            <v>1.046665537959468E-2</v>
          </cell>
          <cell r="CL69">
            <v>1.046665537959468E-2</v>
          </cell>
          <cell r="CM69">
            <v>1.8869624411622654E-2</v>
          </cell>
          <cell r="CN69">
            <v>2.8401237314604977E-2</v>
          </cell>
          <cell r="CO69">
            <v>1.7458510218086642E-2</v>
          </cell>
          <cell r="CP69">
            <v>1.3003659127615474E-2</v>
          </cell>
          <cell r="CQ69">
            <v>2.8401237314604977E-2</v>
          </cell>
          <cell r="CR69">
            <v>1.3003659127615474E-2</v>
          </cell>
          <cell r="CS69">
            <v>1.7458510218086642E-2</v>
          </cell>
          <cell r="CT69">
            <v>1.8869624411622654E-2</v>
          </cell>
          <cell r="CU69">
            <v>1.7458510218086642E-2</v>
          </cell>
          <cell r="CV69">
            <v>2.8401237314604977E-2</v>
          </cell>
          <cell r="CW69">
            <v>1.7458510218086642E-2</v>
          </cell>
          <cell r="CX69">
            <v>2.8401237314604977E-2</v>
          </cell>
          <cell r="CY69">
            <v>2.8401237314604977E-2</v>
          </cell>
          <cell r="CZ69">
            <v>2.8401237314604977E-2</v>
          </cell>
          <cell r="DA69" t="e">
            <v>#N/A</v>
          </cell>
          <cell r="DB69">
            <v>1.7458510218086642E-2</v>
          </cell>
          <cell r="DC69">
            <v>2.8401237314604977E-2</v>
          </cell>
          <cell r="DD69">
            <v>1.046665537959468E-2</v>
          </cell>
          <cell r="DE69">
            <v>1.046665537959468E-2</v>
          </cell>
          <cell r="DF69">
            <v>1.046665537959468E-2</v>
          </cell>
          <cell r="DG69">
            <v>2.8401237314604977E-2</v>
          </cell>
          <cell r="DH69">
            <v>1.3003659127615474E-2</v>
          </cell>
          <cell r="DI69">
            <v>2.8401237314604977E-2</v>
          </cell>
          <cell r="DJ69">
            <v>1.8869624411622654E-2</v>
          </cell>
          <cell r="DK69">
            <v>1.046665537959468E-2</v>
          </cell>
          <cell r="DL69">
            <v>2.8401237314604977E-2</v>
          </cell>
          <cell r="DM69">
            <v>1.7458510218086642E-2</v>
          </cell>
          <cell r="DN69">
            <v>1.046665537959468E-2</v>
          </cell>
          <cell r="DO69">
            <v>1.7458510218086642E-2</v>
          </cell>
          <cell r="DP69">
            <v>2.8401237314604977E-2</v>
          </cell>
          <cell r="DQ69">
            <v>2.8401237314604977E-2</v>
          </cell>
          <cell r="DR69" t="e">
            <v>#N/A</v>
          </cell>
          <cell r="DS69">
            <v>2.8401237314604977E-2</v>
          </cell>
          <cell r="DT69">
            <v>2.8401237314604977E-2</v>
          </cell>
          <cell r="DU69">
            <v>1.7458510218086642E-2</v>
          </cell>
          <cell r="DV69">
            <v>2.8401237314604977E-2</v>
          </cell>
          <cell r="DW69" t="e">
            <v>#N/A</v>
          </cell>
          <cell r="DX69">
            <v>2.8401237314604977E-2</v>
          </cell>
          <cell r="DY69">
            <v>2.8401237314604977E-2</v>
          </cell>
          <cell r="DZ69">
            <v>1.8869624411622654E-2</v>
          </cell>
          <cell r="EA69">
            <v>1.046665537959468E-2</v>
          </cell>
          <cell r="EB69">
            <v>1.046665537959468E-2</v>
          </cell>
          <cell r="EC69">
            <v>1.7458510218086642E-2</v>
          </cell>
          <cell r="ED69">
            <v>1.7458510218086642E-2</v>
          </cell>
          <cell r="EE69">
            <v>1.046665537959468E-2</v>
          </cell>
          <cell r="EF69">
            <v>2.8401237314604977E-2</v>
          </cell>
          <cell r="EG69">
            <v>1.7458510218086642E-2</v>
          </cell>
          <cell r="EH69">
            <v>1.8869624411622654E-2</v>
          </cell>
          <cell r="EI69">
            <v>1.8869624411622654E-2</v>
          </cell>
          <cell r="EJ69">
            <v>1.7458510218086642E-2</v>
          </cell>
          <cell r="EK69">
            <v>1.7458510218086642E-2</v>
          </cell>
          <cell r="EL69">
            <v>1.7458510218086642E-2</v>
          </cell>
          <cell r="EM69">
            <v>1.046665537959468E-2</v>
          </cell>
          <cell r="EN69">
            <v>1.8869624411622654E-2</v>
          </cell>
          <cell r="EO69" t="e">
            <v>#N/A</v>
          </cell>
          <cell r="EP69">
            <v>1.046665537959468E-2</v>
          </cell>
          <cell r="EQ69">
            <v>1.8869624411622654E-2</v>
          </cell>
          <cell r="ER69">
            <v>2.8401237314604977E-2</v>
          </cell>
          <cell r="ES69">
            <v>2.8401237314604977E-2</v>
          </cell>
          <cell r="ET69" t="e">
            <v>#N/A</v>
          </cell>
          <cell r="EU69">
            <v>1.046665537959468E-2</v>
          </cell>
          <cell r="EV69">
            <v>1.3003659127615474E-2</v>
          </cell>
          <cell r="EW69">
            <v>2.8401237314604977E-2</v>
          </cell>
          <cell r="EX69">
            <v>2.8401237314604977E-2</v>
          </cell>
          <cell r="EY69">
            <v>2.8401237314604977E-2</v>
          </cell>
          <cell r="EZ69">
            <v>2.8401237314604977E-2</v>
          </cell>
          <cell r="FA69">
            <v>1.7458510218086642E-2</v>
          </cell>
          <cell r="FB69">
            <v>2.8401237314604977E-2</v>
          </cell>
          <cell r="FC69">
            <v>1.8869624411622654E-2</v>
          </cell>
          <cell r="FD69">
            <v>1.046665537959468E-2</v>
          </cell>
          <cell r="FE69" t="e">
            <v>#N/A</v>
          </cell>
          <cell r="FF69">
            <v>1.046665537959468E-2</v>
          </cell>
          <cell r="FG69">
            <v>2.8401237314604977E-2</v>
          </cell>
          <cell r="FH69">
            <v>2.8401237314604977E-2</v>
          </cell>
          <cell r="FI69">
            <v>1.8869624411622654E-2</v>
          </cell>
          <cell r="FJ69">
            <v>1.046665537959468E-2</v>
          </cell>
          <cell r="FK69">
            <v>1.046665537959468E-2</v>
          </cell>
          <cell r="FL69">
            <v>1.046665537959468E-2</v>
          </cell>
          <cell r="FM69" t="e">
            <v>#N/A</v>
          </cell>
          <cell r="FN69">
            <v>2.8401237314604977E-2</v>
          </cell>
          <cell r="FO69">
            <v>2.8401237314604977E-2</v>
          </cell>
          <cell r="FP69">
            <v>1.7458510218086642E-2</v>
          </cell>
          <cell r="FQ69">
            <v>1.3003659127615474E-2</v>
          </cell>
          <cell r="FR69">
            <v>1.3003659127615474E-2</v>
          </cell>
          <cell r="FS69">
            <v>1.7458510218086642E-2</v>
          </cell>
          <cell r="FT69">
            <v>1.7458510218086642E-2</v>
          </cell>
          <cell r="FU69">
            <v>1.8869624411622654E-2</v>
          </cell>
          <cell r="FV69">
            <v>2.8401237314604977E-2</v>
          </cell>
          <cell r="FW69">
            <v>1.046665537959468E-2</v>
          </cell>
          <cell r="FX69">
            <v>1.7458510218086642E-2</v>
          </cell>
          <cell r="FY69" t="e">
            <v>#N/A</v>
          </cell>
          <cell r="FZ69">
            <v>2.8401237314604977E-2</v>
          </cell>
          <cell r="GA69">
            <v>2.8401237314604977E-2</v>
          </cell>
          <cell r="GB69">
            <v>1.3003659127615474E-2</v>
          </cell>
          <cell r="GC69">
            <v>1.8869624411622654E-2</v>
          </cell>
          <cell r="GD69">
            <v>1.046665537959468E-2</v>
          </cell>
          <cell r="GE69">
            <v>1.3003659127615474E-2</v>
          </cell>
          <cell r="GF69">
            <v>1.8869624411622654E-2</v>
          </cell>
          <cell r="GG69">
            <v>1.7458510218086642E-2</v>
          </cell>
          <cell r="GH69">
            <v>1.7458510218086642E-2</v>
          </cell>
          <cell r="GI69">
            <v>1.7458510218086642E-2</v>
          </cell>
          <cell r="GJ69">
            <v>2.8401237314604977E-2</v>
          </cell>
          <cell r="GK69">
            <v>2.8401237314604977E-2</v>
          </cell>
          <cell r="GL69">
            <v>2.8401237314604977E-2</v>
          </cell>
          <cell r="GM69">
            <v>2.8401237314604977E-2</v>
          </cell>
        </row>
        <row r="70">
          <cell r="B70">
            <v>1.7158940676946566E-2</v>
          </cell>
          <cell r="C70">
            <v>2.7616883648221791E-2</v>
          </cell>
          <cell r="D70">
            <v>1.0358239258931867E-2</v>
          </cell>
          <cell r="E70" t="e">
            <v>#N/A</v>
          </cell>
          <cell r="F70">
            <v>2.7616883648221791E-2</v>
          </cell>
          <cell r="G70">
            <v>1.8520156023415835E-2</v>
          </cell>
          <cell r="H70">
            <v>1.2836734606481492E-2</v>
          </cell>
          <cell r="I70">
            <v>1.8520156023415835E-2</v>
          </cell>
          <cell r="J70">
            <v>1.0358239258931867E-2</v>
          </cell>
          <cell r="K70">
            <v>1.0358239258931867E-2</v>
          </cell>
          <cell r="L70">
            <v>1.2836734606481492E-2</v>
          </cell>
          <cell r="M70">
            <v>2.7616883648221791E-2</v>
          </cell>
          <cell r="N70">
            <v>1.0358239258931867E-2</v>
          </cell>
          <cell r="O70">
            <v>2.7616883648221791E-2</v>
          </cell>
          <cell r="P70">
            <v>2.7616883648221791E-2</v>
          </cell>
          <cell r="Q70">
            <v>1.7158940676946566E-2</v>
          </cell>
          <cell r="R70">
            <v>1.0358239258931867E-2</v>
          </cell>
          <cell r="S70">
            <v>2.7616883648221791E-2</v>
          </cell>
          <cell r="T70">
            <v>1.8520156023415835E-2</v>
          </cell>
          <cell r="U70">
            <v>1.0358239258931867E-2</v>
          </cell>
          <cell r="V70">
            <v>1.2836734606481492E-2</v>
          </cell>
          <cell r="W70">
            <v>1.8520156023415835E-2</v>
          </cell>
          <cell r="X70">
            <v>1.8520156023415835E-2</v>
          </cell>
          <cell r="Y70">
            <v>1.8520156023415835E-2</v>
          </cell>
          <cell r="Z70">
            <v>1.8520156023415835E-2</v>
          </cell>
          <cell r="AA70">
            <v>1.8520156023415835E-2</v>
          </cell>
          <cell r="AB70">
            <v>1.7158940676946566E-2</v>
          </cell>
          <cell r="AC70">
            <v>1.7158940676946566E-2</v>
          </cell>
          <cell r="AD70">
            <v>2.7616883648221791E-2</v>
          </cell>
          <cell r="AE70">
            <v>2.7616883648221791E-2</v>
          </cell>
          <cell r="AF70">
            <v>1.0358239258931867E-2</v>
          </cell>
          <cell r="AG70">
            <v>1.0358239258931867E-2</v>
          </cell>
          <cell r="AH70">
            <v>1.8520156023415835E-2</v>
          </cell>
          <cell r="AI70">
            <v>1.7158940676946566E-2</v>
          </cell>
          <cell r="AJ70">
            <v>2.7616883648221791E-2</v>
          </cell>
          <cell r="AK70">
            <v>2.7616883648221791E-2</v>
          </cell>
          <cell r="AL70">
            <v>2.7616883648221791E-2</v>
          </cell>
          <cell r="AM70">
            <v>2.7616883648221791E-2</v>
          </cell>
          <cell r="AN70">
            <v>1.8520156023415835E-2</v>
          </cell>
          <cell r="AO70">
            <v>2.7616883648221791E-2</v>
          </cell>
          <cell r="AP70">
            <v>2.7616883648221791E-2</v>
          </cell>
          <cell r="AQ70">
            <v>1.8520156023415835E-2</v>
          </cell>
          <cell r="AR70" t="e">
            <v>#N/A</v>
          </cell>
          <cell r="AS70">
            <v>1.0358239258931867E-2</v>
          </cell>
          <cell r="AT70">
            <v>1.0358239258931867E-2</v>
          </cell>
          <cell r="AU70">
            <v>1.0358239258931867E-2</v>
          </cell>
          <cell r="AV70">
            <v>2.7616883648221791E-2</v>
          </cell>
          <cell r="AW70">
            <v>1.8520156023415835E-2</v>
          </cell>
          <cell r="AX70">
            <v>1.0358239258931867E-2</v>
          </cell>
          <cell r="AY70">
            <v>1.8520156023415835E-2</v>
          </cell>
          <cell r="AZ70">
            <v>2.7616883648221791E-2</v>
          </cell>
          <cell r="BA70">
            <v>1.8520156023415835E-2</v>
          </cell>
          <cell r="BB70">
            <v>2.7616883648221791E-2</v>
          </cell>
          <cell r="BC70">
            <v>2.7616883648221791E-2</v>
          </cell>
          <cell r="BD70" t="e">
            <v>#N/A</v>
          </cell>
          <cell r="BE70">
            <v>1.0358239258931867E-2</v>
          </cell>
          <cell r="BF70">
            <v>1.0358239258931867E-2</v>
          </cell>
          <cell r="BG70">
            <v>2.7616883648221791E-2</v>
          </cell>
          <cell r="BH70">
            <v>1.0358239258931867E-2</v>
          </cell>
          <cell r="BI70">
            <v>1.7158940676946566E-2</v>
          </cell>
          <cell r="BJ70">
            <v>1.0358239258931867E-2</v>
          </cell>
          <cell r="BK70">
            <v>1.7158940676946566E-2</v>
          </cell>
          <cell r="BL70">
            <v>2.7616883648221791E-2</v>
          </cell>
          <cell r="BM70">
            <v>1.0358239258931867E-2</v>
          </cell>
          <cell r="BN70">
            <v>1.2836734606481492E-2</v>
          </cell>
          <cell r="BO70">
            <v>2.7616883648221791E-2</v>
          </cell>
          <cell r="BP70">
            <v>2.7616883648221791E-2</v>
          </cell>
          <cell r="BQ70" t="e">
            <v>#N/A</v>
          </cell>
          <cell r="BR70">
            <v>2.7616883648221791E-2</v>
          </cell>
          <cell r="BS70">
            <v>2.7616883648221791E-2</v>
          </cell>
          <cell r="BT70">
            <v>2.7616883648221791E-2</v>
          </cell>
          <cell r="BU70">
            <v>1.0358239258931867E-2</v>
          </cell>
          <cell r="BV70">
            <v>1.8520156023415835E-2</v>
          </cell>
          <cell r="BW70">
            <v>1.8520156023415835E-2</v>
          </cell>
          <cell r="BX70" t="e">
            <v>#N/A</v>
          </cell>
          <cell r="BY70">
            <v>1.8520156023415835E-2</v>
          </cell>
          <cell r="BZ70">
            <v>1.7158940676946566E-2</v>
          </cell>
          <cell r="CA70">
            <v>1.8520156023415835E-2</v>
          </cell>
          <cell r="CB70">
            <v>1.0358239258931867E-2</v>
          </cell>
          <cell r="CC70">
            <v>1.8520156023415835E-2</v>
          </cell>
          <cell r="CD70">
            <v>1.0358239258931867E-2</v>
          </cell>
          <cell r="CE70">
            <v>1.7158940676946566E-2</v>
          </cell>
          <cell r="CF70">
            <v>1.7158940676946566E-2</v>
          </cell>
          <cell r="CG70">
            <v>1.0358239258931867E-2</v>
          </cell>
          <cell r="CH70">
            <v>2.7616883648221791E-2</v>
          </cell>
          <cell r="CI70">
            <v>2.7616883648221791E-2</v>
          </cell>
          <cell r="CJ70">
            <v>1.0358239258931867E-2</v>
          </cell>
          <cell r="CK70">
            <v>1.0358239258931867E-2</v>
          </cell>
          <cell r="CL70">
            <v>1.0358239258931867E-2</v>
          </cell>
          <cell r="CM70">
            <v>1.8520156023415835E-2</v>
          </cell>
          <cell r="CN70">
            <v>2.7616883648221791E-2</v>
          </cell>
          <cell r="CO70">
            <v>1.7158940676946566E-2</v>
          </cell>
          <cell r="CP70">
            <v>1.2836734606481492E-2</v>
          </cell>
          <cell r="CQ70">
            <v>2.7616883648221791E-2</v>
          </cell>
          <cell r="CR70">
            <v>1.2836734606481492E-2</v>
          </cell>
          <cell r="CS70">
            <v>1.7158940676946566E-2</v>
          </cell>
          <cell r="CT70">
            <v>1.8520156023415835E-2</v>
          </cell>
          <cell r="CU70">
            <v>1.7158940676946566E-2</v>
          </cell>
          <cell r="CV70">
            <v>2.7616883648221791E-2</v>
          </cell>
          <cell r="CW70">
            <v>1.7158940676946566E-2</v>
          </cell>
          <cell r="CX70">
            <v>2.7616883648221791E-2</v>
          </cell>
          <cell r="CY70">
            <v>2.7616883648221791E-2</v>
          </cell>
          <cell r="CZ70">
            <v>2.7616883648221791E-2</v>
          </cell>
          <cell r="DA70" t="e">
            <v>#N/A</v>
          </cell>
          <cell r="DB70">
            <v>1.7158940676946566E-2</v>
          </cell>
          <cell r="DC70">
            <v>2.7616883648221791E-2</v>
          </cell>
          <cell r="DD70">
            <v>1.0358239258931867E-2</v>
          </cell>
          <cell r="DE70">
            <v>1.0358239258931867E-2</v>
          </cell>
          <cell r="DF70">
            <v>1.0358239258931867E-2</v>
          </cell>
          <cell r="DG70">
            <v>2.7616883648221791E-2</v>
          </cell>
          <cell r="DH70">
            <v>1.2836734606481492E-2</v>
          </cell>
          <cell r="DI70">
            <v>2.7616883648221791E-2</v>
          </cell>
          <cell r="DJ70">
            <v>1.8520156023415835E-2</v>
          </cell>
          <cell r="DK70">
            <v>1.0358239258931867E-2</v>
          </cell>
          <cell r="DL70">
            <v>2.7616883648221791E-2</v>
          </cell>
          <cell r="DM70">
            <v>1.7158940676946566E-2</v>
          </cell>
          <cell r="DN70">
            <v>1.0358239258931867E-2</v>
          </cell>
          <cell r="DO70">
            <v>1.7158940676946566E-2</v>
          </cell>
          <cell r="DP70">
            <v>2.7616883648221791E-2</v>
          </cell>
          <cell r="DQ70">
            <v>2.7616883648221791E-2</v>
          </cell>
          <cell r="DR70" t="e">
            <v>#N/A</v>
          </cell>
          <cell r="DS70">
            <v>2.7616883648221791E-2</v>
          </cell>
          <cell r="DT70">
            <v>2.7616883648221791E-2</v>
          </cell>
          <cell r="DU70">
            <v>1.7158940676946566E-2</v>
          </cell>
          <cell r="DV70">
            <v>2.7616883648221791E-2</v>
          </cell>
          <cell r="DW70" t="e">
            <v>#N/A</v>
          </cell>
          <cell r="DX70">
            <v>2.7616883648221791E-2</v>
          </cell>
          <cell r="DY70">
            <v>2.7616883648221791E-2</v>
          </cell>
          <cell r="DZ70">
            <v>1.8520156023415835E-2</v>
          </cell>
          <cell r="EA70">
            <v>1.0358239258931867E-2</v>
          </cell>
          <cell r="EB70">
            <v>1.0358239258931867E-2</v>
          </cell>
          <cell r="EC70">
            <v>1.7158940676946566E-2</v>
          </cell>
          <cell r="ED70">
            <v>1.7158940676946566E-2</v>
          </cell>
          <cell r="EE70">
            <v>1.0358239258931867E-2</v>
          </cell>
          <cell r="EF70">
            <v>2.7616883648221791E-2</v>
          </cell>
          <cell r="EG70">
            <v>1.7158940676946566E-2</v>
          </cell>
          <cell r="EH70">
            <v>1.8520156023415835E-2</v>
          </cell>
          <cell r="EI70">
            <v>1.8520156023415835E-2</v>
          </cell>
          <cell r="EJ70">
            <v>1.7158940676946566E-2</v>
          </cell>
          <cell r="EK70">
            <v>1.7158940676946566E-2</v>
          </cell>
          <cell r="EL70">
            <v>1.7158940676946566E-2</v>
          </cell>
          <cell r="EM70">
            <v>1.0358239258931867E-2</v>
          </cell>
          <cell r="EN70">
            <v>1.8520156023415835E-2</v>
          </cell>
          <cell r="EO70" t="e">
            <v>#N/A</v>
          </cell>
          <cell r="EP70">
            <v>1.0358239258931867E-2</v>
          </cell>
          <cell r="EQ70">
            <v>1.8520156023415835E-2</v>
          </cell>
          <cell r="ER70">
            <v>2.7616883648221791E-2</v>
          </cell>
          <cell r="ES70">
            <v>2.7616883648221791E-2</v>
          </cell>
          <cell r="ET70" t="e">
            <v>#N/A</v>
          </cell>
          <cell r="EU70">
            <v>1.0358239258931867E-2</v>
          </cell>
          <cell r="EV70">
            <v>1.2836734606481492E-2</v>
          </cell>
          <cell r="EW70">
            <v>2.7616883648221791E-2</v>
          </cell>
          <cell r="EX70">
            <v>2.7616883648221791E-2</v>
          </cell>
          <cell r="EY70">
            <v>2.7616883648221791E-2</v>
          </cell>
          <cell r="EZ70">
            <v>2.7616883648221791E-2</v>
          </cell>
          <cell r="FA70">
            <v>1.7158940676946566E-2</v>
          </cell>
          <cell r="FB70">
            <v>2.7616883648221791E-2</v>
          </cell>
          <cell r="FC70">
            <v>1.8520156023415835E-2</v>
          </cell>
          <cell r="FD70">
            <v>1.0358239258931867E-2</v>
          </cell>
          <cell r="FE70" t="e">
            <v>#N/A</v>
          </cell>
          <cell r="FF70">
            <v>1.0358239258931867E-2</v>
          </cell>
          <cell r="FG70">
            <v>2.7616883648221791E-2</v>
          </cell>
          <cell r="FH70">
            <v>2.7616883648221791E-2</v>
          </cell>
          <cell r="FI70">
            <v>1.8520156023415835E-2</v>
          </cell>
          <cell r="FJ70">
            <v>1.0358239258931867E-2</v>
          </cell>
          <cell r="FK70">
            <v>1.0358239258931867E-2</v>
          </cell>
          <cell r="FL70">
            <v>1.0358239258931867E-2</v>
          </cell>
          <cell r="FM70" t="e">
            <v>#N/A</v>
          </cell>
          <cell r="FN70">
            <v>2.7616883648221791E-2</v>
          </cell>
          <cell r="FO70">
            <v>2.7616883648221791E-2</v>
          </cell>
          <cell r="FP70">
            <v>1.7158940676946566E-2</v>
          </cell>
          <cell r="FQ70">
            <v>1.2836734606481492E-2</v>
          </cell>
          <cell r="FR70">
            <v>1.2836734606481492E-2</v>
          </cell>
          <cell r="FS70">
            <v>1.7158940676946566E-2</v>
          </cell>
          <cell r="FT70">
            <v>1.7158940676946566E-2</v>
          </cell>
          <cell r="FU70">
            <v>1.8520156023415835E-2</v>
          </cell>
          <cell r="FV70">
            <v>2.7616883648221791E-2</v>
          </cell>
          <cell r="FW70">
            <v>1.0358239258931867E-2</v>
          </cell>
          <cell r="FX70">
            <v>1.7158940676946566E-2</v>
          </cell>
          <cell r="FY70" t="e">
            <v>#N/A</v>
          </cell>
          <cell r="FZ70">
            <v>2.7616883648221791E-2</v>
          </cell>
          <cell r="GA70">
            <v>2.7616883648221791E-2</v>
          </cell>
          <cell r="GB70">
            <v>1.2836734606481492E-2</v>
          </cell>
          <cell r="GC70">
            <v>1.8520156023415835E-2</v>
          </cell>
          <cell r="GD70">
            <v>1.0358239258931867E-2</v>
          </cell>
          <cell r="GE70">
            <v>1.2836734606481492E-2</v>
          </cell>
          <cell r="GF70">
            <v>1.8520156023415835E-2</v>
          </cell>
          <cell r="GG70">
            <v>1.7158940676946566E-2</v>
          </cell>
          <cell r="GH70">
            <v>1.7158940676946566E-2</v>
          </cell>
          <cell r="GI70">
            <v>1.7158940676946566E-2</v>
          </cell>
          <cell r="GJ70">
            <v>2.7616883648221791E-2</v>
          </cell>
          <cell r="GK70">
            <v>2.7616883648221791E-2</v>
          </cell>
          <cell r="GL70">
            <v>2.7616883648221791E-2</v>
          </cell>
          <cell r="GM70">
            <v>2.7616883648221791E-2</v>
          </cell>
        </row>
        <row r="71">
          <cell r="B71">
            <v>1.686947829955332E-2</v>
          </cell>
          <cell r="C71">
            <v>2.6874688502759092E-2</v>
          </cell>
          <cell r="D71">
            <v>1.0252046112406044E-2</v>
          </cell>
          <cell r="E71" t="e">
            <v>#N/A</v>
          </cell>
          <cell r="F71">
            <v>2.6874688502759092E-2</v>
          </cell>
          <cell r="G71">
            <v>1.8183396679869235E-2</v>
          </cell>
          <cell r="H71">
            <v>1.267404130189731E-2</v>
          </cell>
          <cell r="I71">
            <v>1.8183396679869235E-2</v>
          </cell>
          <cell r="J71">
            <v>1.0252046112406044E-2</v>
          </cell>
          <cell r="K71">
            <v>1.0252046112406044E-2</v>
          </cell>
          <cell r="L71">
            <v>1.267404130189731E-2</v>
          </cell>
          <cell r="M71">
            <v>2.6874688502759092E-2</v>
          </cell>
          <cell r="N71">
            <v>1.0252046112406044E-2</v>
          </cell>
          <cell r="O71">
            <v>2.6874688502759092E-2</v>
          </cell>
          <cell r="P71">
            <v>2.6874688502759092E-2</v>
          </cell>
          <cell r="Q71">
            <v>1.686947829955332E-2</v>
          </cell>
          <cell r="R71">
            <v>1.0252046112406044E-2</v>
          </cell>
          <cell r="S71">
            <v>2.6874688502759092E-2</v>
          </cell>
          <cell r="T71">
            <v>1.8183396679869235E-2</v>
          </cell>
          <cell r="U71">
            <v>1.0252046112406044E-2</v>
          </cell>
          <cell r="V71">
            <v>1.267404130189731E-2</v>
          </cell>
          <cell r="W71">
            <v>1.8183396679869235E-2</v>
          </cell>
          <cell r="X71">
            <v>1.8183396679869235E-2</v>
          </cell>
          <cell r="Y71">
            <v>1.8183396679869235E-2</v>
          </cell>
          <cell r="Z71">
            <v>1.8183396679869235E-2</v>
          </cell>
          <cell r="AA71">
            <v>1.8183396679869235E-2</v>
          </cell>
          <cell r="AB71">
            <v>1.686947829955332E-2</v>
          </cell>
          <cell r="AC71">
            <v>1.686947829955332E-2</v>
          </cell>
          <cell r="AD71">
            <v>2.6874688502759092E-2</v>
          </cell>
          <cell r="AE71">
            <v>2.6874688502759092E-2</v>
          </cell>
          <cell r="AF71">
            <v>1.0252046112406044E-2</v>
          </cell>
          <cell r="AG71">
            <v>1.0252046112406044E-2</v>
          </cell>
          <cell r="AH71">
            <v>1.8183396679869235E-2</v>
          </cell>
          <cell r="AI71">
            <v>1.686947829955332E-2</v>
          </cell>
          <cell r="AJ71">
            <v>2.6874688502759092E-2</v>
          </cell>
          <cell r="AK71">
            <v>2.6874688502759092E-2</v>
          </cell>
          <cell r="AL71">
            <v>2.6874688502759092E-2</v>
          </cell>
          <cell r="AM71">
            <v>2.6874688502759092E-2</v>
          </cell>
          <cell r="AN71">
            <v>1.8183396679869235E-2</v>
          </cell>
          <cell r="AO71">
            <v>2.6874688502759092E-2</v>
          </cell>
          <cell r="AP71">
            <v>2.6874688502759092E-2</v>
          </cell>
          <cell r="AQ71">
            <v>1.8183396679869235E-2</v>
          </cell>
          <cell r="AR71" t="e">
            <v>#N/A</v>
          </cell>
          <cell r="AS71">
            <v>1.0252046112406044E-2</v>
          </cell>
          <cell r="AT71">
            <v>1.0252046112406044E-2</v>
          </cell>
          <cell r="AU71">
            <v>1.0252046112406044E-2</v>
          </cell>
          <cell r="AV71">
            <v>2.6874688502759092E-2</v>
          </cell>
          <cell r="AW71">
            <v>1.8183396679869235E-2</v>
          </cell>
          <cell r="AX71">
            <v>1.0252046112406044E-2</v>
          </cell>
          <cell r="AY71">
            <v>1.8183396679869235E-2</v>
          </cell>
          <cell r="AZ71">
            <v>2.6874688502759092E-2</v>
          </cell>
          <cell r="BA71">
            <v>1.8183396679869235E-2</v>
          </cell>
          <cell r="BB71">
            <v>2.6874688502759092E-2</v>
          </cell>
          <cell r="BC71">
            <v>2.6874688502759092E-2</v>
          </cell>
          <cell r="BD71" t="e">
            <v>#N/A</v>
          </cell>
          <cell r="BE71">
            <v>1.0252046112406044E-2</v>
          </cell>
          <cell r="BF71">
            <v>1.0252046112406044E-2</v>
          </cell>
          <cell r="BG71">
            <v>2.6874688502759092E-2</v>
          </cell>
          <cell r="BH71">
            <v>1.0252046112406044E-2</v>
          </cell>
          <cell r="BI71">
            <v>1.686947829955332E-2</v>
          </cell>
          <cell r="BJ71">
            <v>1.0252046112406044E-2</v>
          </cell>
          <cell r="BK71">
            <v>1.686947829955332E-2</v>
          </cell>
          <cell r="BL71">
            <v>2.6874688502759092E-2</v>
          </cell>
          <cell r="BM71">
            <v>1.0252046112406044E-2</v>
          </cell>
          <cell r="BN71">
            <v>1.267404130189731E-2</v>
          </cell>
          <cell r="BO71">
            <v>2.6874688502759092E-2</v>
          </cell>
          <cell r="BP71">
            <v>2.6874688502759092E-2</v>
          </cell>
          <cell r="BQ71" t="e">
            <v>#N/A</v>
          </cell>
          <cell r="BR71">
            <v>2.6874688502759092E-2</v>
          </cell>
          <cell r="BS71">
            <v>2.6874688502759092E-2</v>
          </cell>
          <cell r="BT71">
            <v>2.6874688502759092E-2</v>
          </cell>
          <cell r="BU71">
            <v>1.0252046112406044E-2</v>
          </cell>
          <cell r="BV71">
            <v>1.8183396679869235E-2</v>
          </cell>
          <cell r="BW71">
            <v>1.8183396679869235E-2</v>
          </cell>
          <cell r="BX71" t="e">
            <v>#N/A</v>
          </cell>
          <cell r="BY71">
            <v>1.8183396679869235E-2</v>
          </cell>
          <cell r="BZ71">
            <v>1.686947829955332E-2</v>
          </cell>
          <cell r="CA71">
            <v>1.8183396679869235E-2</v>
          </cell>
          <cell r="CB71">
            <v>1.0252046112406044E-2</v>
          </cell>
          <cell r="CC71">
            <v>1.8183396679869235E-2</v>
          </cell>
          <cell r="CD71">
            <v>1.0252046112406044E-2</v>
          </cell>
          <cell r="CE71">
            <v>1.686947829955332E-2</v>
          </cell>
          <cell r="CF71">
            <v>1.686947829955332E-2</v>
          </cell>
          <cell r="CG71">
            <v>1.0252046112406044E-2</v>
          </cell>
          <cell r="CH71">
            <v>2.6874688502759092E-2</v>
          </cell>
          <cell r="CI71">
            <v>2.6874688502759092E-2</v>
          </cell>
          <cell r="CJ71">
            <v>1.0252046112406044E-2</v>
          </cell>
          <cell r="CK71">
            <v>1.0252046112406044E-2</v>
          </cell>
          <cell r="CL71">
            <v>1.0252046112406044E-2</v>
          </cell>
          <cell r="CM71">
            <v>1.8183396679869235E-2</v>
          </cell>
          <cell r="CN71">
            <v>2.6874688502759092E-2</v>
          </cell>
          <cell r="CO71">
            <v>1.686947829955332E-2</v>
          </cell>
          <cell r="CP71">
            <v>1.267404130189731E-2</v>
          </cell>
          <cell r="CQ71">
            <v>2.6874688502759092E-2</v>
          </cell>
          <cell r="CR71">
            <v>1.267404130189731E-2</v>
          </cell>
          <cell r="CS71">
            <v>1.686947829955332E-2</v>
          </cell>
          <cell r="CT71">
            <v>1.8183396679869235E-2</v>
          </cell>
          <cell r="CU71">
            <v>1.686947829955332E-2</v>
          </cell>
          <cell r="CV71">
            <v>2.6874688502759092E-2</v>
          </cell>
          <cell r="CW71">
            <v>1.686947829955332E-2</v>
          </cell>
          <cell r="CX71">
            <v>2.6874688502759092E-2</v>
          </cell>
          <cell r="CY71">
            <v>2.6874688502759092E-2</v>
          </cell>
          <cell r="CZ71">
            <v>2.6874688502759092E-2</v>
          </cell>
          <cell r="DA71" t="e">
            <v>#N/A</v>
          </cell>
          <cell r="DB71">
            <v>1.686947829955332E-2</v>
          </cell>
          <cell r="DC71">
            <v>2.6874688502759092E-2</v>
          </cell>
          <cell r="DD71">
            <v>1.0252046112406044E-2</v>
          </cell>
          <cell r="DE71">
            <v>1.0252046112406044E-2</v>
          </cell>
          <cell r="DF71">
            <v>1.0252046112406044E-2</v>
          </cell>
          <cell r="DG71">
            <v>2.6874688502759092E-2</v>
          </cell>
          <cell r="DH71">
            <v>1.267404130189731E-2</v>
          </cell>
          <cell r="DI71">
            <v>2.6874688502759092E-2</v>
          </cell>
          <cell r="DJ71">
            <v>1.8183396679869235E-2</v>
          </cell>
          <cell r="DK71">
            <v>1.0252046112406044E-2</v>
          </cell>
          <cell r="DL71">
            <v>2.6874688502759092E-2</v>
          </cell>
          <cell r="DM71">
            <v>1.686947829955332E-2</v>
          </cell>
          <cell r="DN71">
            <v>1.0252046112406044E-2</v>
          </cell>
          <cell r="DO71">
            <v>1.686947829955332E-2</v>
          </cell>
          <cell r="DP71">
            <v>2.6874688502759092E-2</v>
          </cell>
          <cell r="DQ71">
            <v>2.6874688502759092E-2</v>
          </cell>
          <cell r="DR71" t="e">
            <v>#N/A</v>
          </cell>
          <cell r="DS71">
            <v>2.6874688502759092E-2</v>
          </cell>
          <cell r="DT71">
            <v>2.6874688502759092E-2</v>
          </cell>
          <cell r="DU71">
            <v>1.686947829955332E-2</v>
          </cell>
          <cell r="DV71">
            <v>2.6874688502759092E-2</v>
          </cell>
          <cell r="DW71" t="e">
            <v>#N/A</v>
          </cell>
          <cell r="DX71">
            <v>2.6874688502759092E-2</v>
          </cell>
          <cell r="DY71">
            <v>2.6874688502759092E-2</v>
          </cell>
          <cell r="DZ71">
            <v>1.8183396679869235E-2</v>
          </cell>
          <cell r="EA71">
            <v>1.0252046112406044E-2</v>
          </cell>
          <cell r="EB71">
            <v>1.0252046112406044E-2</v>
          </cell>
          <cell r="EC71">
            <v>1.686947829955332E-2</v>
          </cell>
          <cell r="ED71">
            <v>1.686947829955332E-2</v>
          </cell>
          <cell r="EE71">
            <v>1.0252046112406044E-2</v>
          </cell>
          <cell r="EF71">
            <v>2.6874688502759092E-2</v>
          </cell>
          <cell r="EG71">
            <v>1.686947829955332E-2</v>
          </cell>
          <cell r="EH71">
            <v>1.8183396679869235E-2</v>
          </cell>
          <cell r="EI71">
            <v>1.8183396679869235E-2</v>
          </cell>
          <cell r="EJ71">
            <v>1.686947829955332E-2</v>
          </cell>
          <cell r="EK71">
            <v>1.686947829955332E-2</v>
          </cell>
          <cell r="EL71">
            <v>1.686947829955332E-2</v>
          </cell>
          <cell r="EM71">
            <v>1.0252046112406044E-2</v>
          </cell>
          <cell r="EN71">
            <v>1.8183396679869235E-2</v>
          </cell>
          <cell r="EO71" t="e">
            <v>#N/A</v>
          </cell>
          <cell r="EP71">
            <v>1.0252046112406044E-2</v>
          </cell>
          <cell r="EQ71">
            <v>1.8183396679869235E-2</v>
          </cell>
          <cell r="ER71">
            <v>2.6874688502759092E-2</v>
          </cell>
          <cell r="ES71">
            <v>2.6874688502759092E-2</v>
          </cell>
          <cell r="ET71" t="e">
            <v>#N/A</v>
          </cell>
          <cell r="EU71">
            <v>1.0252046112406044E-2</v>
          </cell>
          <cell r="EV71">
            <v>1.267404130189731E-2</v>
          </cell>
          <cell r="EW71">
            <v>2.6874688502759092E-2</v>
          </cell>
          <cell r="EX71">
            <v>2.6874688502759092E-2</v>
          </cell>
          <cell r="EY71">
            <v>2.6874688502759092E-2</v>
          </cell>
          <cell r="EZ71">
            <v>2.6874688502759092E-2</v>
          </cell>
          <cell r="FA71">
            <v>1.686947829955332E-2</v>
          </cell>
          <cell r="FB71">
            <v>2.6874688502759092E-2</v>
          </cell>
          <cell r="FC71">
            <v>1.8183396679869235E-2</v>
          </cell>
          <cell r="FD71">
            <v>1.0252046112406044E-2</v>
          </cell>
          <cell r="FE71" t="e">
            <v>#N/A</v>
          </cell>
          <cell r="FF71">
            <v>1.0252046112406044E-2</v>
          </cell>
          <cell r="FG71">
            <v>2.6874688502759092E-2</v>
          </cell>
          <cell r="FH71">
            <v>2.6874688502759092E-2</v>
          </cell>
          <cell r="FI71">
            <v>1.8183396679869235E-2</v>
          </cell>
          <cell r="FJ71">
            <v>1.0252046112406044E-2</v>
          </cell>
          <cell r="FK71">
            <v>1.0252046112406044E-2</v>
          </cell>
          <cell r="FL71">
            <v>1.0252046112406044E-2</v>
          </cell>
          <cell r="FM71" t="e">
            <v>#N/A</v>
          </cell>
          <cell r="FN71">
            <v>2.6874688502759092E-2</v>
          </cell>
          <cell r="FO71">
            <v>2.6874688502759092E-2</v>
          </cell>
          <cell r="FP71">
            <v>1.686947829955332E-2</v>
          </cell>
          <cell r="FQ71">
            <v>1.267404130189731E-2</v>
          </cell>
          <cell r="FR71">
            <v>1.267404130189731E-2</v>
          </cell>
          <cell r="FS71">
            <v>1.686947829955332E-2</v>
          </cell>
          <cell r="FT71">
            <v>1.686947829955332E-2</v>
          </cell>
          <cell r="FU71">
            <v>1.8183396679869235E-2</v>
          </cell>
          <cell r="FV71">
            <v>2.6874688502759092E-2</v>
          </cell>
          <cell r="FW71">
            <v>1.0252046112406044E-2</v>
          </cell>
          <cell r="FX71">
            <v>1.686947829955332E-2</v>
          </cell>
          <cell r="FY71" t="e">
            <v>#N/A</v>
          </cell>
          <cell r="FZ71">
            <v>2.6874688502759092E-2</v>
          </cell>
          <cell r="GA71">
            <v>2.6874688502759092E-2</v>
          </cell>
          <cell r="GB71">
            <v>1.267404130189731E-2</v>
          </cell>
          <cell r="GC71">
            <v>1.8183396679869235E-2</v>
          </cell>
          <cell r="GD71">
            <v>1.0252046112406044E-2</v>
          </cell>
          <cell r="GE71">
            <v>1.267404130189731E-2</v>
          </cell>
          <cell r="GF71">
            <v>1.8183396679869235E-2</v>
          </cell>
          <cell r="GG71">
            <v>1.686947829955332E-2</v>
          </cell>
          <cell r="GH71">
            <v>1.686947829955332E-2</v>
          </cell>
          <cell r="GI71">
            <v>1.686947829955332E-2</v>
          </cell>
          <cell r="GJ71">
            <v>2.6874688502759092E-2</v>
          </cell>
          <cell r="GK71">
            <v>2.6874688502759092E-2</v>
          </cell>
          <cell r="GL71">
            <v>2.6874688502759092E-2</v>
          </cell>
          <cell r="GM71">
            <v>2.6874688502759092E-2</v>
          </cell>
        </row>
        <row r="72">
          <cell r="B72">
            <v>1.6589620063887978E-2</v>
          </cell>
          <cell r="C72">
            <v>2.6171341843028273E-2</v>
          </cell>
          <cell r="D72">
            <v>1.0148008263737296E-2</v>
          </cell>
          <cell r="E72" t="e">
            <v>#N/A</v>
          </cell>
          <cell r="F72">
            <v>2.6171341843028273E-2</v>
          </cell>
          <cell r="G72">
            <v>1.7858665481250258E-2</v>
          </cell>
          <cell r="H72">
            <v>1.2515420347502637E-2</v>
          </cell>
          <cell r="I72">
            <v>1.7858665481250258E-2</v>
          </cell>
          <cell r="J72">
            <v>1.0148008263737296E-2</v>
          </cell>
          <cell r="K72">
            <v>1.0148008263737296E-2</v>
          </cell>
          <cell r="L72">
            <v>1.2515420347502637E-2</v>
          </cell>
          <cell r="M72">
            <v>2.6171341843028273E-2</v>
          </cell>
          <cell r="N72">
            <v>1.0148008263737296E-2</v>
          </cell>
          <cell r="O72">
            <v>2.6171341843028273E-2</v>
          </cell>
          <cell r="P72">
            <v>2.6171341843028273E-2</v>
          </cell>
          <cell r="Q72">
            <v>1.6589620063887978E-2</v>
          </cell>
          <cell r="R72">
            <v>1.0148008263737296E-2</v>
          </cell>
          <cell r="S72">
            <v>2.6171341843028273E-2</v>
          </cell>
          <cell r="T72">
            <v>1.7858665481250258E-2</v>
          </cell>
          <cell r="U72">
            <v>1.0148008263737296E-2</v>
          </cell>
          <cell r="V72">
            <v>1.2515420347502637E-2</v>
          </cell>
          <cell r="W72">
            <v>1.7858665481250258E-2</v>
          </cell>
          <cell r="X72">
            <v>1.7858665481250258E-2</v>
          </cell>
          <cell r="Y72">
            <v>1.7858665481250258E-2</v>
          </cell>
          <cell r="Z72">
            <v>1.7858665481250258E-2</v>
          </cell>
          <cell r="AA72">
            <v>1.7858665481250258E-2</v>
          </cell>
          <cell r="AB72">
            <v>1.6589620063887978E-2</v>
          </cell>
          <cell r="AC72">
            <v>1.6589620063887978E-2</v>
          </cell>
          <cell r="AD72">
            <v>2.6171341843028273E-2</v>
          </cell>
          <cell r="AE72">
            <v>2.6171341843028273E-2</v>
          </cell>
          <cell r="AF72">
            <v>1.0148008263737296E-2</v>
          </cell>
          <cell r="AG72">
            <v>1.0148008263737296E-2</v>
          </cell>
          <cell r="AH72">
            <v>1.7858665481250258E-2</v>
          </cell>
          <cell r="AI72">
            <v>1.6589620063887978E-2</v>
          </cell>
          <cell r="AJ72">
            <v>2.6171341843028273E-2</v>
          </cell>
          <cell r="AK72">
            <v>2.6171341843028273E-2</v>
          </cell>
          <cell r="AL72">
            <v>2.6171341843028273E-2</v>
          </cell>
          <cell r="AM72">
            <v>2.6171341843028273E-2</v>
          </cell>
          <cell r="AN72">
            <v>1.7858665481250258E-2</v>
          </cell>
          <cell r="AO72">
            <v>2.6171341843028273E-2</v>
          </cell>
          <cell r="AP72">
            <v>2.6171341843028273E-2</v>
          </cell>
          <cell r="AQ72">
            <v>1.7858665481250258E-2</v>
          </cell>
          <cell r="AR72" t="e">
            <v>#N/A</v>
          </cell>
          <cell r="AS72">
            <v>1.0148008263737296E-2</v>
          </cell>
          <cell r="AT72">
            <v>1.0148008263737296E-2</v>
          </cell>
          <cell r="AU72">
            <v>1.0148008263737296E-2</v>
          </cell>
          <cell r="AV72">
            <v>2.6171341843028273E-2</v>
          </cell>
          <cell r="AW72">
            <v>1.7858665481250258E-2</v>
          </cell>
          <cell r="AX72">
            <v>1.0148008263737296E-2</v>
          </cell>
          <cell r="AY72">
            <v>1.7858665481250258E-2</v>
          </cell>
          <cell r="AZ72">
            <v>2.6171341843028273E-2</v>
          </cell>
          <cell r="BA72">
            <v>1.7858665481250258E-2</v>
          </cell>
          <cell r="BB72">
            <v>2.6171341843028273E-2</v>
          </cell>
          <cell r="BC72">
            <v>2.6171341843028273E-2</v>
          </cell>
          <cell r="BD72" t="e">
            <v>#N/A</v>
          </cell>
          <cell r="BE72">
            <v>1.0148008263737296E-2</v>
          </cell>
          <cell r="BF72">
            <v>1.0148008263737296E-2</v>
          </cell>
          <cell r="BG72">
            <v>2.6171341843028273E-2</v>
          </cell>
          <cell r="BH72">
            <v>1.0148008263737296E-2</v>
          </cell>
          <cell r="BI72">
            <v>1.6589620063887978E-2</v>
          </cell>
          <cell r="BJ72">
            <v>1.0148008263737296E-2</v>
          </cell>
          <cell r="BK72">
            <v>1.6589620063887978E-2</v>
          </cell>
          <cell r="BL72">
            <v>2.6171341843028273E-2</v>
          </cell>
          <cell r="BM72">
            <v>1.0148008263737296E-2</v>
          </cell>
          <cell r="BN72">
            <v>1.2515420347502637E-2</v>
          </cell>
          <cell r="BO72">
            <v>2.6171341843028273E-2</v>
          </cell>
          <cell r="BP72">
            <v>2.6171341843028273E-2</v>
          </cell>
          <cell r="BQ72" t="e">
            <v>#N/A</v>
          </cell>
          <cell r="BR72">
            <v>2.6171341843028273E-2</v>
          </cell>
          <cell r="BS72">
            <v>2.6171341843028273E-2</v>
          </cell>
          <cell r="BT72">
            <v>2.6171341843028273E-2</v>
          </cell>
          <cell r="BU72">
            <v>1.0148008263737296E-2</v>
          </cell>
          <cell r="BV72">
            <v>1.7858665481250258E-2</v>
          </cell>
          <cell r="BW72">
            <v>1.7858665481250258E-2</v>
          </cell>
          <cell r="BX72" t="e">
            <v>#N/A</v>
          </cell>
          <cell r="BY72">
            <v>1.7858665481250258E-2</v>
          </cell>
          <cell r="BZ72">
            <v>1.6589620063887978E-2</v>
          </cell>
          <cell r="CA72">
            <v>1.7858665481250258E-2</v>
          </cell>
          <cell r="CB72">
            <v>1.0148008263737296E-2</v>
          </cell>
          <cell r="CC72">
            <v>1.7858665481250258E-2</v>
          </cell>
          <cell r="CD72">
            <v>1.0148008263737296E-2</v>
          </cell>
          <cell r="CE72">
            <v>1.6589620063887978E-2</v>
          </cell>
          <cell r="CF72">
            <v>1.6589620063887978E-2</v>
          </cell>
          <cell r="CG72">
            <v>1.0148008263737296E-2</v>
          </cell>
          <cell r="CH72">
            <v>2.6171341843028273E-2</v>
          </cell>
          <cell r="CI72">
            <v>2.6171341843028273E-2</v>
          </cell>
          <cell r="CJ72">
            <v>1.0148008263737296E-2</v>
          </cell>
          <cell r="CK72">
            <v>1.0148008263737296E-2</v>
          </cell>
          <cell r="CL72">
            <v>1.0148008263737296E-2</v>
          </cell>
          <cell r="CM72">
            <v>1.7858665481250258E-2</v>
          </cell>
          <cell r="CN72">
            <v>2.6171341843028273E-2</v>
          </cell>
          <cell r="CO72">
            <v>1.6589620063887978E-2</v>
          </cell>
          <cell r="CP72">
            <v>1.2515420347502637E-2</v>
          </cell>
          <cell r="CQ72">
            <v>2.6171341843028273E-2</v>
          </cell>
          <cell r="CR72">
            <v>1.2515420347502637E-2</v>
          </cell>
          <cell r="CS72">
            <v>1.6589620063887978E-2</v>
          </cell>
          <cell r="CT72">
            <v>1.7858665481250258E-2</v>
          </cell>
          <cell r="CU72">
            <v>1.6589620063887978E-2</v>
          </cell>
          <cell r="CV72">
            <v>2.6171341843028273E-2</v>
          </cell>
          <cell r="CW72">
            <v>1.6589620063887978E-2</v>
          </cell>
          <cell r="CX72">
            <v>2.6171341843028273E-2</v>
          </cell>
          <cell r="CY72">
            <v>2.6171341843028273E-2</v>
          </cell>
          <cell r="CZ72">
            <v>2.6171341843028273E-2</v>
          </cell>
          <cell r="DA72" t="e">
            <v>#N/A</v>
          </cell>
          <cell r="DB72">
            <v>1.6589620063887978E-2</v>
          </cell>
          <cell r="DC72">
            <v>2.6171341843028273E-2</v>
          </cell>
          <cell r="DD72">
            <v>1.0148008263737296E-2</v>
          </cell>
          <cell r="DE72">
            <v>1.0148008263737296E-2</v>
          </cell>
          <cell r="DF72">
            <v>1.0148008263737296E-2</v>
          </cell>
          <cell r="DG72">
            <v>2.6171341843028273E-2</v>
          </cell>
          <cell r="DH72">
            <v>1.2515420347502637E-2</v>
          </cell>
          <cell r="DI72">
            <v>2.6171341843028273E-2</v>
          </cell>
          <cell r="DJ72">
            <v>1.7858665481250258E-2</v>
          </cell>
          <cell r="DK72">
            <v>1.0148008263737296E-2</v>
          </cell>
          <cell r="DL72">
            <v>2.6171341843028273E-2</v>
          </cell>
          <cell r="DM72">
            <v>1.6589620063887978E-2</v>
          </cell>
          <cell r="DN72">
            <v>1.0148008263737296E-2</v>
          </cell>
          <cell r="DO72">
            <v>1.6589620063887978E-2</v>
          </cell>
          <cell r="DP72">
            <v>2.6171341843028273E-2</v>
          </cell>
          <cell r="DQ72">
            <v>2.6171341843028273E-2</v>
          </cell>
          <cell r="DR72" t="e">
            <v>#N/A</v>
          </cell>
          <cell r="DS72">
            <v>2.6171341843028273E-2</v>
          </cell>
          <cell r="DT72">
            <v>2.6171341843028273E-2</v>
          </cell>
          <cell r="DU72">
            <v>1.6589620063887978E-2</v>
          </cell>
          <cell r="DV72">
            <v>2.6171341843028273E-2</v>
          </cell>
          <cell r="DW72" t="e">
            <v>#N/A</v>
          </cell>
          <cell r="DX72">
            <v>2.6171341843028273E-2</v>
          </cell>
          <cell r="DY72">
            <v>2.6171341843028273E-2</v>
          </cell>
          <cell r="DZ72">
            <v>1.7858665481250258E-2</v>
          </cell>
          <cell r="EA72">
            <v>1.0148008263737296E-2</v>
          </cell>
          <cell r="EB72">
            <v>1.0148008263737296E-2</v>
          </cell>
          <cell r="EC72">
            <v>1.6589620063887978E-2</v>
          </cell>
          <cell r="ED72">
            <v>1.6589620063887978E-2</v>
          </cell>
          <cell r="EE72">
            <v>1.0148008263737296E-2</v>
          </cell>
          <cell r="EF72">
            <v>2.6171341843028273E-2</v>
          </cell>
          <cell r="EG72">
            <v>1.6589620063887978E-2</v>
          </cell>
          <cell r="EH72">
            <v>1.7858665481250258E-2</v>
          </cell>
          <cell r="EI72">
            <v>1.7858665481250258E-2</v>
          </cell>
          <cell r="EJ72">
            <v>1.6589620063887978E-2</v>
          </cell>
          <cell r="EK72">
            <v>1.6589620063887978E-2</v>
          </cell>
          <cell r="EL72">
            <v>1.6589620063887978E-2</v>
          </cell>
          <cell r="EM72">
            <v>1.0148008263737296E-2</v>
          </cell>
          <cell r="EN72">
            <v>1.7858665481250258E-2</v>
          </cell>
          <cell r="EO72" t="e">
            <v>#N/A</v>
          </cell>
          <cell r="EP72">
            <v>1.0148008263737296E-2</v>
          </cell>
          <cell r="EQ72">
            <v>1.7858665481250258E-2</v>
          </cell>
          <cell r="ER72">
            <v>2.6171341843028273E-2</v>
          </cell>
          <cell r="ES72">
            <v>2.6171341843028273E-2</v>
          </cell>
          <cell r="ET72" t="e">
            <v>#N/A</v>
          </cell>
          <cell r="EU72">
            <v>1.0148008263737296E-2</v>
          </cell>
          <cell r="EV72">
            <v>1.2515420347502637E-2</v>
          </cell>
          <cell r="EW72">
            <v>2.6171341843028273E-2</v>
          </cell>
          <cell r="EX72">
            <v>2.6171341843028273E-2</v>
          </cell>
          <cell r="EY72">
            <v>2.6171341843028273E-2</v>
          </cell>
          <cell r="EZ72">
            <v>2.6171341843028273E-2</v>
          </cell>
          <cell r="FA72">
            <v>1.6589620063887978E-2</v>
          </cell>
          <cell r="FB72">
            <v>2.6171341843028273E-2</v>
          </cell>
          <cell r="FC72">
            <v>1.7858665481250258E-2</v>
          </cell>
          <cell r="FD72">
            <v>1.0148008263737296E-2</v>
          </cell>
          <cell r="FE72" t="e">
            <v>#N/A</v>
          </cell>
          <cell r="FF72">
            <v>1.0148008263737296E-2</v>
          </cell>
          <cell r="FG72">
            <v>2.6171341843028273E-2</v>
          </cell>
          <cell r="FH72">
            <v>2.6171341843028273E-2</v>
          </cell>
          <cell r="FI72">
            <v>1.7858665481250258E-2</v>
          </cell>
          <cell r="FJ72">
            <v>1.0148008263737296E-2</v>
          </cell>
          <cell r="FK72">
            <v>1.0148008263737296E-2</v>
          </cell>
          <cell r="FL72">
            <v>1.0148008263737296E-2</v>
          </cell>
          <cell r="FM72" t="e">
            <v>#N/A</v>
          </cell>
          <cell r="FN72">
            <v>2.6171341843028273E-2</v>
          </cell>
          <cell r="FO72">
            <v>2.6171341843028273E-2</v>
          </cell>
          <cell r="FP72">
            <v>1.6589620063887978E-2</v>
          </cell>
          <cell r="FQ72">
            <v>1.2515420347502637E-2</v>
          </cell>
          <cell r="FR72">
            <v>1.2515420347502637E-2</v>
          </cell>
          <cell r="FS72">
            <v>1.6589620063887978E-2</v>
          </cell>
          <cell r="FT72">
            <v>1.6589620063887978E-2</v>
          </cell>
          <cell r="FU72">
            <v>1.7858665481250258E-2</v>
          </cell>
          <cell r="FV72">
            <v>2.6171341843028273E-2</v>
          </cell>
          <cell r="FW72">
            <v>1.0148008263737296E-2</v>
          </cell>
          <cell r="FX72">
            <v>1.6589620063887978E-2</v>
          </cell>
          <cell r="FY72" t="e">
            <v>#N/A</v>
          </cell>
          <cell r="FZ72">
            <v>2.6171341843028273E-2</v>
          </cell>
          <cell r="GA72">
            <v>2.6171341843028273E-2</v>
          </cell>
          <cell r="GB72">
            <v>1.2515420347502637E-2</v>
          </cell>
          <cell r="GC72">
            <v>1.7858665481250258E-2</v>
          </cell>
          <cell r="GD72">
            <v>1.0148008263737296E-2</v>
          </cell>
          <cell r="GE72">
            <v>1.2515420347502637E-2</v>
          </cell>
          <cell r="GF72">
            <v>1.7858665481250258E-2</v>
          </cell>
          <cell r="GG72">
            <v>1.6589620063887978E-2</v>
          </cell>
          <cell r="GH72">
            <v>1.6589620063887978E-2</v>
          </cell>
          <cell r="GI72">
            <v>1.6589620063887978E-2</v>
          </cell>
          <cell r="GJ72">
            <v>2.6171341843028273E-2</v>
          </cell>
          <cell r="GK72">
            <v>2.6171341843028273E-2</v>
          </cell>
          <cell r="GL72">
            <v>2.6171341843028273E-2</v>
          </cell>
          <cell r="GM72">
            <v>2.6171341843028273E-2</v>
          </cell>
        </row>
        <row r="73">
          <cell r="B73">
            <v>1.6318895782985621E-2</v>
          </cell>
          <cell r="C73">
            <v>2.5503871308688142E-2</v>
          </cell>
          <cell r="D73">
            <v>1.0046060756165653E-2</v>
          </cell>
          <cell r="E73" t="e">
            <v>#N/A</v>
          </cell>
          <cell r="F73">
            <v>2.5503871308688142E-2</v>
          </cell>
          <cell r="G73">
            <v>1.7545329314268443E-2</v>
          </cell>
          <cell r="H73">
            <v>1.2360720731746211E-2</v>
          </cell>
          <cell r="I73">
            <v>1.7545329314268443E-2</v>
          </cell>
          <cell r="J73">
            <v>1.0046060756165653E-2</v>
          </cell>
          <cell r="K73">
            <v>1.0046060756165653E-2</v>
          </cell>
          <cell r="L73">
            <v>1.2360720731746211E-2</v>
          </cell>
          <cell r="M73">
            <v>2.5503871308688142E-2</v>
          </cell>
          <cell r="N73">
            <v>1.0046060756165653E-2</v>
          </cell>
          <cell r="O73">
            <v>2.5503871308688142E-2</v>
          </cell>
          <cell r="P73">
            <v>2.5503871308688142E-2</v>
          </cell>
          <cell r="Q73">
            <v>1.6318895782985621E-2</v>
          </cell>
          <cell r="R73">
            <v>1.0046060756165653E-2</v>
          </cell>
          <cell r="S73">
            <v>2.5503871308688142E-2</v>
          </cell>
          <cell r="T73">
            <v>1.7545329314268443E-2</v>
          </cell>
          <cell r="U73">
            <v>1.0046060756165653E-2</v>
          </cell>
          <cell r="V73">
            <v>1.2360720731746211E-2</v>
          </cell>
          <cell r="W73">
            <v>1.7545329314268443E-2</v>
          </cell>
          <cell r="X73">
            <v>1.7545329314268443E-2</v>
          </cell>
          <cell r="Y73">
            <v>1.7545329314268443E-2</v>
          </cell>
          <cell r="Z73">
            <v>1.7545329314268443E-2</v>
          </cell>
          <cell r="AA73">
            <v>1.7545329314268443E-2</v>
          </cell>
          <cell r="AB73">
            <v>1.6318895782985621E-2</v>
          </cell>
          <cell r="AC73">
            <v>1.6318895782985621E-2</v>
          </cell>
          <cell r="AD73">
            <v>2.5503871308688142E-2</v>
          </cell>
          <cell r="AE73">
            <v>2.5503871308688142E-2</v>
          </cell>
          <cell r="AF73">
            <v>1.0046060756165653E-2</v>
          </cell>
          <cell r="AG73">
            <v>1.0046060756165653E-2</v>
          </cell>
          <cell r="AH73">
            <v>1.7545329314268443E-2</v>
          </cell>
          <cell r="AI73">
            <v>1.6318895782985621E-2</v>
          </cell>
          <cell r="AJ73">
            <v>2.5503871308688142E-2</v>
          </cell>
          <cell r="AK73">
            <v>2.5503871308688142E-2</v>
          </cell>
          <cell r="AL73">
            <v>2.5503871308688142E-2</v>
          </cell>
          <cell r="AM73">
            <v>2.5503871308688142E-2</v>
          </cell>
          <cell r="AN73">
            <v>1.7545329314268443E-2</v>
          </cell>
          <cell r="AO73">
            <v>2.5503871308688142E-2</v>
          </cell>
          <cell r="AP73">
            <v>2.5503871308688142E-2</v>
          </cell>
          <cell r="AQ73">
            <v>1.7545329314268443E-2</v>
          </cell>
          <cell r="AR73" t="e">
            <v>#N/A</v>
          </cell>
          <cell r="AS73">
            <v>1.0046060756165653E-2</v>
          </cell>
          <cell r="AT73">
            <v>1.0046060756165653E-2</v>
          </cell>
          <cell r="AU73">
            <v>1.0046060756165653E-2</v>
          </cell>
          <cell r="AV73">
            <v>2.5503871308688142E-2</v>
          </cell>
          <cell r="AW73">
            <v>1.7545329314268443E-2</v>
          </cell>
          <cell r="AX73">
            <v>1.0046060756165653E-2</v>
          </cell>
          <cell r="AY73">
            <v>1.7545329314268443E-2</v>
          </cell>
          <cell r="AZ73">
            <v>2.5503871308688142E-2</v>
          </cell>
          <cell r="BA73">
            <v>1.7545329314268443E-2</v>
          </cell>
          <cell r="BB73">
            <v>2.5503871308688142E-2</v>
          </cell>
          <cell r="BC73">
            <v>2.5503871308688142E-2</v>
          </cell>
          <cell r="BD73" t="e">
            <v>#N/A</v>
          </cell>
          <cell r="BE73">
            <v>1.0046060756165653E-2</v>
          </cell>
          <cell r="BF73">
            <v>1.0046060756165653E-2</v>
          </cell>
          <cell r="BG73">
            <v>2.5503871308688142E-2</v>
          </cell>
          <cell r="BH73">
            <v>1.0046060756165653E-2</v>
          </cell>
          <cell r="BI73">
            <v>1.6318895782985621E-2</v>
          </cell>
          <cell r="BJ73">
            <v>1.0046060756165653E-2</v>
          </cell>
          <cell r="BK73">
            <v>1.6318895782985621E-2</v>
          </cell>
          <cell r="BL73">
            <v>2.5503871308688142E-2</v>
          </cell>
          <cell r="BM73">
            <v>1.0046060756165653E-2</v>
          </cell>
          <cell r="BN73">
            <v>1.2360720731746211E-2</v>
          </cell>
          <cell r="BO73">
            <v>2.5503871308688142E-2</v>
          </cell>
          <cell r="BP73">
            <v>2.5503871308688142E-2</v>
          </cell>
          <cell r="BQ73" t="e">
            <v>#N/A</v>
          </cell>
          <cell r="BR73">
            <v>2.5503871308688142E-2</v>
          </cell>
          <cell r="BS73">
            <v>2.5503871308688142E-2</v>
          </cell>
          <cell r="BT73">
            <v>2.5503871308688142E-2</v>
          </cell>
          <cell r="BU73">
            <v>1.0046060756165653E-2</v>
          </cell>
          <cell r="BV73">
            <v>1.7545329314268443E-2</v>
          </cell>
          <cell r="BW73">
            <v>1.7545329314268443E-2</v>
          </cell>
          <cell r="BX73" t="e">
            <v>#N/A</v>
          </cell>
          <cell r="BY73">
            <v>1.7545329314268443E-2</v>
          </cell>
          <cell r="BZ73">
            <v>1.6318895782985621E-2</v>
          </cell>
          <cell r="CA73">
            <v>1.7545329314268443E-2</v>
          </cell>
          <cell r="CB73">
            <v>1.0046060756165653E-2</v>
          </cell>
          <cell r="CC73">
            <v>1.7545329314268443E-2</v>
          </cell>
          <cell r="CD73">
            <v>1.0046060756165653E-2</v>
          </cell>
          <cell r="CE73">
            <v>1.6318895782985621E-2</v>
          </cell>
          <cell r="CF73">
            <v>1.6318895782985621E-2</v>
          </cell>
          <cell r="CG73">
            <v>1.0046060756165653E-2</v>
          </cell>
          <cell r="CH73">
            <v>2.5503871308688142E-2</v>
          </cell>
          <cell r="CI73">
            <v>2.5503871308688142E-2</v>
          </cell>
          <cell r="CJ73">
            <v>1.0046060756165653E-2</v>
          </cell>
          <cell r="CK73">
            <v>1.0046060756165653E-2</v>
          </cell>
          <cell r="CL73">
            <v>1.0046060756165653E-2</v>
          </cell>
          <cell r="CM73">
            <v>1.7545329314268443E-2</v>
          </cell>
          <cell r="CN73">
            <v>2.5503871308688142E-2</v>
          </cell>
          <cell r="CO73">
            <v>1.6318895782985621E-2</v>
          </cell>
          <cell r="CP73">
            <v>1.2360720731746211E-2</v>
          </cell>
          <cell r="CQ73">
            <v>2.5503871308688142E-2</v>
          </cell>
          <cell r="CR73">
            <v>1.2360720731746211E-2</v>
          </cell>
          <cell r="CS73">
            <v>1.6318895782985621E-2</v>
          </cell>
          <cell r="CT73">
            <v>1.7545329314268443E-2</v>
          </cell>
          <cell r="CU73">
            <v>1.6318895782985621E-2</v>
          </cell>
          <cell r="CV73">
            <v>2.5503871308688142E-2</v>
          </cell>
          <cell r="CW73">
            <v>1.6318895782985621E-2</v>
          </cell>
          <cell r="CX73">
            <v>2.5503871308688142E-2</v>
          </cell>
          <cell r="CY73">
            <v>2.5503871308688142E-2</v>
          </cell>
          <cell r="CZ73">
            <v>2.5503871308688142E-2</v>
          </cell>
          <cell r="DA73" t="e">
            <v>#N/A</v>
          </cell>
          <cell r="DB73">
            <v>1.6318895782985621E-2</v>
          </cell>
          <cell r="DC73">
            <v>2.5503871308688142E-2</v>
          </cell>
          <cell r="DD73">
            <v>1.0046060756165653E-2</v>
          </cell>
          <cell r="DE73">
            <v>1.0046060756165653E-2</v>
          </cell>
          <cell r="DF73">
            <v>1.0046060756165653E-2</v>
          </cell>
          <cell r="DG73">
            <v>2.5503871308688142E-2</v>
          </cell>
          <cell r="DH73">
            <v>1.2360720731746211E-2</v>
          </cell>
          <cell r="DI73">
            <v>2.5503871308688142E-2</v>
          </cell>
          <cell r="DJ73">
            <v>1.7545329314268443E-2</v>
          </cell>
          <cell r="DK73">
            <v>1.0046060756165653E-2</v>
          </cell>
          <cell r="DL73">
            <v>2.5503871308688142E-2</v>
          </cell>
          <cell r="DM73">
            <v>1.6318895782985621E-2</v>
          </cell>
          <cell r="DN73">
            <v>1.0046060756165653E-2</v>
          </cell>
          <cell r="DO73">
            <v>1.6318895782985621E-2</v>
          </cell>
          <cell r="DP73">
            <v>2.5503871308688142E-2</v>
          </cell>
          <cell r="DQ73">
            <v>2.5503871308688142E-2</v>
          </cell>
          <cell r="DR73" t="e">
            <v>#N/A</v>
          </cell>
          <cell r="DS73">
            <v>2.5503871308688142E-2</v>
          </cell>
          <cell r="DT73">
            <v>2.5503871308688142E-2</v>
          </cell>
          <cell r="DU73">
            <v>1.6318895782985621E-2</v>
          </cell>
          <cell r="DV73">
            <v>2.5503871308688142E-2</v>
          </cell>
          <cell r="DW73" t="e">
            <v>#N/A</v>
          </cell>
          <cell r="DX73">
            <v>2.5503871308688142E-2</v>
          </cell>
          <cell r="DY73">
            <v>2.5503871308688142E-2</v>
          </cell>
          <cell r="DZ73">
            <v>1.7545329314268443E-2</v>
          </cell>
          <cell r="EA73">
            <v>1.0046060756165653E-2</v>
          </cell>
          <cell r="EB73">
            <v>1.0046060756165653E-2</v>
          </cell>
          <cell r="EC73">
            <v>1.6318895782985621E-2</v>
          </cell>
          <cell r="ED73">
            <v>1.6318895782985621E-2</v>
          </cell>
          <cell r="EE73">
            <v>1.0046060756165653E-2</v>
          </cell>
          <cell r="EF73">
            <v>2.5503871308688142E-2</v>
          </cell>
          <cell r="EG73">
            <v>1.6318895782985621E-2</v>
          </cell>
          <cell r="EH73">
            <v>1.7545329314268443E-2</v>
          </cell>
          <cell r="EI73">
            <v>1.7545329314268443E-2</v>
          </cell>
          <cell r="EJ73">
            <v>1.6318895782985621E-2</v>
          </cell>
          <cell r="EK73">
            <v>1.6318895782985621E-2</v>
          </cell>
          <cell r="EL73">
            <v>1.6318895782985621E-2</v>
          </cell>
          <cell r="EM73">
            <v>1.0046060756165653E-2</v>
          </cell>
          <cell r="EN73">
            <v>1.7545329314268443E-2</v>
          </cell>
          <cell r="EO73" t="e">
            <v>#N/A</v>
          </cell>
          <cell r="EP73">
            <v>1.0046060756165653E-2</v>
          </cell>
          <cell r="EQ73">
            <v>1.7545329314268443E-2</v>
          </cell>
          <cell r="ER73">
            <v>2.5503871308688142E-2</v>
          </cell>
          <cell r="ES73">
            <v>2.5503871308688142E-2</v>
          </cell>
          <cell r="ET73" t="e">
            <v>#N/A</v>
          </cell>
          <cell r="EU73">
            <v>1.0046060756165653E-2</v>
          </cell>
          <cell r="EV73">
            <v>1.2360720731746211E-2</v>
          </cell>
          <cell r="EW73">
            <v>2.5503871308688142E-2</v>
          </cell>
          <cell r="EX73">
            <v>2.5503871308688142E-2</v>
          </cell>
          <cell r="EY73">
            <v>2.5503871308688142E-2</v>
          </cell>
          <cell r="EZ73">
            <v>2.5503871308688142E-2</v>
          </cell>
          <cell r="FA73">
            <v>1.6318895782985621E-2</v>
          </cell>
          <cell r="FB73">
            <v>2.5503871308688142E-2</v>
          </cell>
          <cell r="FC73">
            <v>1.7545329314268443E-2</v>
          </cell>
          <cell r="FD73">
            <v>1.0046060756165653E-2</v>
          </cell>
          <cell r="FE73" t="e">
            <v>#N/A</v>
          </cell>
          <cell r="FF73">
            <v>1.0046060756165653E-2</v>
          </cell>
          <cell r="FG73">
            <v>2.5503871308688142E-2</v>
          </cell>
          <cell r="FH73">
            <v>2.5503871308688142E-2</v>
          </cell>
          <cell r="FI73">
            <v>1.7545329314268443E-2</v>
          </cell>
          <cell r="FJ73">
            <v>1.0046060756165653E-2</v>
          </cell>
          <cell r="FK73">
            <v>1.0046060756165653E-2</v>
          </cell>
          <cell r="FL73">
            <v>1.0046060756165653E-2</v>
          </cell>
          <cell r="FM73" t="e">
            <v>#N/A</v>
          </cell>
          <cell r="FN73">
            <v>2.5503871308688142E-2</v>
          </cell>
          <cell r="FO73">
            <v>2.5503871308688142E-2</v>
          </cell>
          <cell r="FP73">
            <v>1.6318895782985621E-2</v>
          </cell>
          <cell r="FQ73">
            <v>1.2360720731746211E-2</v>
          </cell>
          <cell r="FR73">
            <v>1.2360720731746211E-2</v>
          </cell>
          <cell r="FS73">
            <v>1.6318895782985621E-2</v>
          </cell>
          <cell r="FT73">
            <v>1.6318895782985621E-2</v>
          </cell>
          <cell r="FU73">
            <v>1.7545329314268443E-2</v>
          </cell>
          <cell r="FV73">
            <v>2.5503871308688142E-2</v>
          </cell>
          <cell r="FW73">
            <v>1.0046060756165653E-2</v>
          </cell>
          <cell r="FX73">
            <v>1.6318895782985621E-2</v>
          </cell>
          <cell r="FY73" t="e">
            <v>#N/A</v>
          </cell>
          <cell r="FZ73">
            <v>2.5503871308688142E-2</v>
          </cell>
          <cell r="GA73">
            <v>2.5503871308688142E-2</v>
          </cell>
          <cell r="GB73">
            <v>1.2360720731746211E-2</v>
          </cell>
          <cell r="GC73">
            <v>1.7545329314268443E-2</v>
          </cell>
          <cell r="GD73">
            <v>1.0046060756165653E-2</v>
          </cell>
          <cell r="GE73">
            <v>1.2360720731746211E-2</v>
          </cell>
          <cell r="GF73">
            <v>1.7545329314268443E-2</v>
          </cell>
          <cell r="GG73">
            <v>1.6318895782985621E-2</v>
          </cell>
          <cell r="GH73">
            <v>1.6318895782985621E-2</v>
          </cell>
          <cell r="GI73">
            <v>1.6318895782985621E-2</v>
          </cell>
          <cell r="GJ73">
            <v>2.5503871308688142E-2</v>
          </cell>
          <cell r="GK73">
            <v>2.5503871308688142E-2</v>
          </cell>
          <cell r="GL73">
            <v>2.5503871308688142E-2</v>
          </cell>
          <cell r="GM73">
            <v>2.5503871308688142E-2</v>
          </cell>
        </row>
        <row r="74">
          <cell r="B74">
            <v>1.821299385722619E-2</v>
          </cell>
          <cell r="C74">
            <v>3.1530050096809425E-2</v>
          </cell>
          <cell r="D74">
            <v>1.0750503680776013E-2</v>
          </cell>
          <cell r="E74" t="e">
            <v>#N/A</v>
          </cell>
          <cell r="F74">
            <v>3.1530050096809425E-2</v>
          </cell>
          <cell r="G74">
            <v>2.0120558956912005E-2</v>
          </cell>
          <cell r="H74">
            <v>1.2853565567320757E-2</v>
          </cell>
          <cell r="I74">
            <v>2.0120558956912005E-2</v>
          </cell>
          <cell r="J74">
            <v>1.0750503680776013E-2</v>
          </cell>
          <cell r="K74">
            <v>1.0750503680776013E-2</v>
          </cell>
          <cell r="L74">
            <v>1.2853565567320757E-2</v>
          </cell>
          <cell r="M74">
            <v>3.1530050096809425E-2</v>
          </cell>
          <cell r="N74">
            <v>1.0750503680776013E-2</v>
          </cell>
          <cell r="O74">
            <v>3.1530050096809425E-2</v>
          </cell>
          <cell r="P74">
            <v>3.1530050096809425E-2</v>
          </cell>
          <cell r="Q74">
            <v>1.821299385722619E-2</v>
          </cell>
          <cell r="R74">
            <v>1.0750503680776013E-2</v>
          </cell>
          <cell r="S74">
            <v>3.1530050096809425E-2</v>
          </cell>
          <cell r="T74">
            <v>2.0120558956912005E-2</v>
          </cell>
          <cell r="U74">
            <v>1.0750503680776013E-2</v>
          </cell>
          <cell r="V74">
            <v>1.2853565567320757E-2</v>
          </cell>
          <cell r="W74">
            <v>2.0120558956912005E-2</v>
          </cell>
          <cell r="X74">
            <v>2.0120558956912005E-2</v>
          </cell>
          <cell r="Y74">
            <v>2.0120558956912005E-2</v>
          </cell>
          <cell r="Z74">
            <v>2.0120558956912005E-2</v>
          </cell>
          <cell r="AA74">
            <v>2.0120558956912005E-2</v>
          </cell>
          <cell r="AB74">
            <v>1.821299385722619E-2</v>
          </cell>
          <cell r="AC74">
            <v>1.821299385722619E-2</v>
          </cell>
          <cell r="AD74">
            <v>3.1530050096809425E-2</v>
          </cell>
          <cell r="AE74">
            <v>3.1530050096809425E-2</v>
          </cell>
          <cell r="AF74">
            <v>1.0750503680776013E-2</v>
          </cell>
          <cell r="AG74">
            <v>1.0750503680776013E-2</v>
          </cell>
          <cell r="AH74">
            <v>2.0120558956912005E-2</v>
          </cell>
          <cell r="AI74">
            <v>1.821299385722619E-2</v>
          </cell>
          <cell r="AJ74">
            <v>3.1530050096809425E-2</v>
          </cell>
          <cell r="AK74">
            <v>3.1530050096809425E-2</v>
          </cell>
          <cell r="AL74">
            <v>3.1530050096809425E-2</v>
          </cell>
          <cell r="AM74">
            <v>3.1530050096809425E-2</v>
          </cell>
          <cell r="AN74">
            <v>2.0120558956912005E-2</v>
          </cell>
          <cell r="AO74">
            <v>3.1530050096809425E-2</v>
          </cell>
          <cell r="AP74">
            <v>3.1530050096809425E-2</v>
          </cell>
          <cell r="AQ74">
            <v>2.0120558956912005E-2</v>
          </cell>
          <cell r="AR74" t="e">
            <v>#N/A</v>
          </cell>
          <cell r="AS74">
            <v>1.0750503680776013E-2</v>
          </cell>
          <cell r="AT74">
            <v>1.0750503680776013E-2</v>
          </cell>
          <cell r="AU74">
            <v>1.0750503680776013E-2</v>
          </cell>
          <cell r="AV74">
            <v>3.1530050096809425E-2</v>
          </cell>
          <cell r="AW74">
            <v>2.0120558956912005E-2</v>
          </cell>
          <cell r="AX74">
            <v>1.0750503680776013E-2</v>
          </cell>
          <cell r="AY74">
            <v>2.0120558956912005E-2</v>
          </cell>
          <cell r="AZ74">
            <v>3.1530050096809425E-2</v>
          </cell>
          <cell r="BA74">
            <v>2.0120558956912005E-2</v>
          </cell>
          <cell r="BB74">
            <v>3.1530050096809425E-2</v>
          </cell>
          <cell r="BC74">
            <v>3.1530050096809425E-2</v>
          </cell>
          <cell r="BD74" t="e">
            <v>#N/A</v>
          </cell>
          <cell r="BE74">
            <v>1.0750503680776013E-2</v>
          </cell>
          <cell r="BF74">
            <v>1.0750503680776013E-2</v>
          </cell>
          <cell r="BG74">
            <v>3.1530050096809425E-2</v>
          </cell>
          <cell r="BH74">
            <v>1.0750503680776013E-2</v>
          </cell>
          <cell r="BI74">
            <v>1.821299385722619E-2</v>
          </cell>
          <cell r="BJ74">
            <v>1.0750503680776013E-2</v>
          </cell>
          <cell r="BK74">
            <v>1.821299385722619E-2</v>
          </cell>
          <cell r="BL74">
            <v>3.1530050096809425E-2</v>
          </cell>
          <cell r="BM74">
            <v>1.0750503680776013E-2</v>
          </cell>
          <cell r="BN74">
            <v>1.2853565567320757E-2</v>
          </cell>
          <cell r="BO74">
            <v>3.1530050096809425E-2</v>
          </cell>
          <cell r="BP74">
            <v>3.1530050096809425E-2</v>
          </cell>
          <cell r="BQ74" t="e">
            <v>#N/A</v>
          </cell>
          <cell r="BR74">
            <v>3.1530050096809425E-2</v>
          </cell>
          <cell r="BS74">
            <v>3.1530050096809425E-2</v>
          </cell>
          <cell r="BT74">
            <v>3.1530050096809425E-2</v>
          </cell>
          <cell r="BU74">
            <v>1.0750503680776013E-2</v>
          </cell>
          <cell r="BV74">
            <v>2.0120558956912005E-2</v>
          </cell>
          <cell r="BW74">
            <v>2.0120558956912005E-2</v>
          </cell>
          <cell r="BX74" t="e">
            <v>#N/A</v>
          </cell>
          <cell r="BY74">
            <v>2.0120558956912005E-2</v>
          </cell>
          <cell r="BZ74">
            <v>1.821299385722619E-2</v>
          </cell>
          <cell r="CA74">
            <v>2.0120558956912005E-2</v>
          </cell>
          <cell r="CB74">
            <v>1.0750503680776013E-2</v>
          </cell>
          <cell r="CC74">
            <v>2.0120558956912005E-2</v>
          </cell>
          <cell r="CD74">
            <v>1.0750503680776013E-2</v>
          </cell>
          <cell r="CE74">
            <v>1.821299385722619E-2</v>
          </cell>
          <cell r="CF74">
            <v>1.821299385722619E-2</v>
          </cell>
          <cell r="CG74">
            <v>1.0750503680776013E-2</v>
          </cell>
          <cell r="CH74">
            <v>3.1530050096809425E-2</v>
          </cell>
          <cell r="CI74">
            <v>3.1530050096809425E-2</v>
          </cell>
          <cell r="CJ74">
            <v>1.0750503680776013E-2</v>
          </cell>
          <cell r="CK74">
            <v>1.0750503680776013E-2</v>
          </cell>
          <cell r="CL74">
            <v>1.0750503680776013E-2</v>
          </cell>
          <cell r="CM74">
            <v>2.0120558956912005E-2</v>
          </cell>
          <cell r="CN74">
            <v>3.1530050096809425E-2</v>
          </cell>
          <cell r="CO74">
            <v>1.821299385722619E-2</v>
          </cell>
          <cell r="CP74">
            <v>1.2853565567320757E-2</v>
          </cell>
          <cell r="CQ74">
            <v>3.1530050096809425E-2</v>
          </cell>
          <cell r="CR74">
            <v>1.2853565567320757E-2</v>
          </cell>
          <cell r="CS74">
            <v>1.821299385722619E-2</v>
          </cell>
          <cell r="CT74">
            <v>2.0120558956912005E-2</v>
          </cell>
          <cell r="CU74">
            <v>1.821299385722619E-2</v>
          </cell>
          <cell r="CV74">
            <v>3.1530050096809425E-2</v>
          </cell>
          <cell r="CW74">
            <v>1.821299385722619E-2</v>
          </cell>
          <cell r="CX74">
            <v>3.1530050096809425E-2</v>
          </cell>
          <cell r="CY74">
            <v>3.1530050096809425E-2</v>
          </cell>
          <cell r="CZ74">
            <v>3.1530050096809425E-2</v>
          </cell>
          <cell r="DA74" t="e">
            <v>#N/A</v>
          </cell>
          <cell r="DB74">
            <v>1.821299385722619E-2</v>
          </cell>
          <cell r="DC74">
            <v>3.1530050096809425E-2</v>
          </cell>
          <cell r="DD74">
            <v>1.0750503680776013E-2</v>
          </cell>
          <cell r="DE74">
            <v>1.0750503680776013E-2</v>
          </cell>
          <cell r="DF74">
            <v>1.0750503680776013E-2</v>
          </cell>
          <cell r="DG74">
            <v>3.1530050096809425E-2</v>
          </cell>
          <cell r="DH74">
            <v>1.2853565567320757E-2</v>
          </cell>
          <cell r="DI74">
            <v>3.1530050096809425E-2</v>
          </cell>
          <cell r="DJ74">
            <v>2.0120558956912005E-2</v>
          </cell>
          <cell r="DK74">
            <v>1.0750503680776013E-2</v>
          </cell>
          <cell r="DL74">
            <v>3.1530050096809425E-2</v>
          </cell>
          <cell r="DM74">
            <v>1.821299385722619E-2</v>
          </cell>
          <cell r="DN74">
            <v>1.0750503680776013E-2</v>
          </cell>
          <cell r="DO74">
            <v>1.821299385722619E-2</v>
          </cell>
          <cell r="DP74">
            <v>3.1530050096809425E-2</v>
          </cell>
          <cell r="DQ74">
            <v>3.1530050096809425E-2</v>
          </cell>
          <cell r="DR74" t="e">
            <v>#N/A</v>
          </cell>
          <cell r="DS74">
            <v>3.1530050096809425E-2</v>
          </cell>
          <cell r="DT74">
            <v>3.1530050096809425E-2</v>
          </cell>
          <cell r="DU74">
            <v>1.821299385722619E-2</v>
          </cell>
          <cell r="DV74">
            <v>3.1530050096809425E-2</v>
          </cell>
          <cell r="DW74" t="e">
            <v>#N/A</v>
          </cell>
          <cell r="DX74">
            <v>3.1530050096809425E-2</v>
          </cell>
          <cell r="DY74">
            <v>3.1530050096809425E-2</v>
          </cell>
          <cell r="DZ74">
            <v>2.0120558956912005E-2</v>
          </cell>
          <cell r="EA74">
            <v>1.0750503680776013E-2</v>
          </cell>
          <cell r="EB74">
            <v>1.0750503680776013E-2</v>
          </cell>
          <cell r="EC74">
            <v>1.821299385722619E-2</v>
          </cell>
          <cell r="ED74">
            <v>1.821299385722619E-2</v>
          </cell>
          <cell r="EE74">
            <v>1.0750503680776013E-2</v>
          </cell>
          <cell r="EF74">
            <v>3.1530050096809425E-2</v>
          </cell>
          <cell r="EG74">
            <v>1.821299385722619E-2</v>
          </cell>
          <cell r="EH74">
            <v>2.0120558956912005E-2</v>
          </cell>
          <cell r="EI74">
            <v>2.0120558956912005E-2</v>
          </cell>
          <cell r="EJ74">
            <v>1.821299385722619E-2</v>
          </cell>
          <cell r="EK74">
            <v>1.821299385722619E-2</v>
          </cell>
          <cell r="EL74">
            <v>1.821299385722619E-2</v>
          </cell>
          <cell r="EM74">
            <v>1.0750503680776013E-2</v>
          </cell>
          <cell r="EN74">
            <v>2.0120558956912005E-2</v>
          </cell>
          <cell r="EO74" t="e">
            <v>#N/A</v>
          </cell>
          <cell r="EP74">
            <v>1.0750503680776013E-2</v>
          </cell>
          <cell r="EQ74">
            <v>2.0120558956912005E-2</v>
          </cell>
          <cell r="ER74">
            <v>3.1530050096809425E-2</v>
          </cell>
          <cell r="ES74">
            <v>3.1530050096809425E-2</v>
          </cell>
          <cell r="ET74" t="e">
            <v>#N/A</v>
          </cell>
          <cell r="EU74">
            <v>1.0750503680776013E-2</v>
          </cell>
          <cell r="EV74">
            <v>1.2853565567320757E-2</v>
          </cell>
          <cell r="EW74">
            <v>3.1530050096809425E-2</v>
          </cell>
          <cell r="EX74">
            <v>3.1530050096809425E-2</v>
          </cell>
          <cell r="EY74">
            <v>3.1530050096809425E-2</v>
          </cell>
          <cell r="EZ74">
            <v>3.1530050096809425E-2</v>
          </cell>
          <cell r="FA74">
            <v>1.821299385722619E-2</v>
          </cell>
          <cell r="FB74">
            <v>3.1530050096809425E-2</v>
          </cell>
          <cell r="FC74">
            <v>2.0120558956912005E-2</v>
          </cell>
          <cell r="FD74">
            <v>1.0750503680776013E-2</v>
          </cell>
          <cell r="FE74" t="e">
            <v>#N/A</v>
          </cell>
          <cell r="FF74">
            <v>1.0750503680776013E-2</v>
          </cell>
          <cell r="FG74">
            <v>3.1530050096809425E-2</v>
          </cell>
          <cell r="FH74">
            <v>3.1530050096809425E-2</v>
          </cell>
          <cell r="FI74">
            <v>2.0120558956912005E-2</v>
          </cell>
          <cell r="FJ74">
            <v>1.0750503680776013E-2</v>
          </cell>
          <cell r="FK74">
            <v>1.0750503680776013E-2</v>
          </cell>
          <cell r="FL74">
            <v>1.0750503680776013E-2</v>
          </cell>
          <cell r="FM74" t="e">
            <v>#N/A</v>
          </cell>
          <cell r="FN74">
            <v>3.1530050096809425E-2</v>
          </cell>
          <cell r="FO74">
            <v>3.1530050096809425E-2</v>
          </cell>
          <cell r="FP74">
            <v>1.821299385722619E-2</v>
          </cell>
          <cell r="FQ74">
            <v>1.2853565567320757E-2</v>
          </cell>
          <cell r="FR74">
            <v>1.2853565567320757E-2</v>
          </cell>
          <cell r="FS74">
            <v>1.821299385722619E-2</v>
          </cell>
          <cell r="FT74">
            <v>1.821299385722619E-2</v>
          </cell>
          <cell r="FU74">
            <v>2.0120558956912005E-2</v>
          </cell>
          <cell r="FV74">
            <v>3.1530050096809425E-2</v>
          </cell>
          <cell r="FW74">
            <v>1.0750503680776013E-2</v>
          </cell>
          <cell r="FX74">
            <v>1.821299385722619E-2</v>
          </cell>
          <cell r="FY74" t="e">
            <v>#N/A</v>
          </cell>
          <cell r="FZ74">
            <v>3.1530050096809425E-2</v>
          </cell>
          <cell r="GA74">
            <v>3.1530050096809425E-2</v>
          </cell>
          <cell r="GB74">
            <v>1.2853565567320757E-2</v>
          </cell>
          <cell r="GC74">
            <v>2.0120558956912005E-2</v>
          </cell>
          <cell r="GD74">
            <v>1.0750503680776013E-2</v>
          </cell>
          <cell r="GE74">
            <v>1.2853565567320757E-2</v>
          </cell>
          <cell r="GF74">
            <v>2.0120558956912005E-2</v>
          </cell>
          <cell r="GG74">
            <v>1.821299385722619E-2</v>
          </cell>
          <cell r="GH74">
            <v>1.821299385722619E-2</v>
          </cell>
          <cell r="GI74">
            <v>1.821299385722619E-2</v>
          </cell>
          <cell r="GJ74">
            <v>3.1530050096809425E-2</v>
          </cell>
          <cell r="GK74">
            <v>3.1530050096809425E-2</v>
          </cell>
          <cell r="GL74">
            <v>3.1530050096809425E-2</v>
          </cell>
          <cell r="GM74">
            <v>3.1530050096809425E-2</v>
          </cell>
        </row>
        <row r="75">
          <cell r="B75">
            <v>1.788721413604355E-2</v>
          </cell>
          <cell r="C75">
            <v>3.0566293336631745E-2</v>
          </cell>
          <cell r="D75">
            <v>1.0636159607763762E-2</v>
          </cell>
          <cell r="E75" t="e">
            <v>#N/A</v>
          </cell>
          <cell r="F75">
            <v>3.0566293336631745E-2</v>
          </cell>
          <cell r="G75">
            <v>1.9723706948407527E-2</v>
          </cell>
          <cell r="H75">
            <v>1.2690448061088544E-2</v>
          </cell>
          <cell r="I75">
            <v>1.9723706948407527E-2</v>
          </cell>
          <cell r="J75">
            <v>1.0636159607763762E-2</v>
          </cell>
          <cell r="K75">
            <v>1.0636159607763762E-2</v>
          </cell>
          <cell r="L75">
            <v>1.2690448061088544E-2</v>
          </cell>
          <cell r="M75">
            <v>3.0566293336631745E-2</v>
          </cell>
          <cell r="N75">
            <v>1.0636159607763762E-2</v>
          </cell>
          <cell r="O75">
            <v>3.0566293336631745E-2</v>
          </cell>
          <cell r="P75">
            <v>3.0566293336631745E-2</v>
          </cell>
          <cell r="Q75">
            <v>1.788721413604355E-2</v>
          </cell>
          <cell r="R75">
            <v>1.0636159607763762E-2</v>
          </cell>
          <cell r="S75">
            <v>3.0566293336631745E-2</v>
          </cell>
          <cell r="T75">
            <v>1.9723706948407527E-2</v>
          </cell>
          <cell r="U75">
            <v>1.0636159607763762E-2</v>
          </cell>
          <cell r="V75">
            <v>1.2690448061088544E-2</v>
          </cell>
          <cell r="W75">
            <v>1.9723706948407527E-2</v>
          </cell>
          <cell r="X75">
            <v>1.9723706948407527E-2</v>
          </cell>
          <cell r="Y75">
            <v>1.9723706948407527E-2</v>
          </cell>
          <cell r="Z75">
            <v>1.9723706948407527E-2</v>
          </cell>
          <cell r="AA75">
            <v>1.9723706948407527E-2</v>
          </cell>
          <cell r="AB75">
            <v>1.788721413604355E-2</v>
          </cell>
          <cell r="AC75">
            <v>1.788721413604355E-2</v>
          </cell>
          <cell r="AD75">
            <v>3.0566293336631745E-2</v>
          </cell>
          <cell r="AE75">
            <v>3.0566293336631745E-2</v>
          </cell>
          <cell r="AF75">
            <v>1.0636159607763762E-2</v>
          </cell>
          <cell r="AG75">
            <v>1.0636159607763762E-2</v>
          </cell>
          <cell r="AH75">
            <v>1.9723706948407527E-2</v>
          </cell>
          <cell r="AI75">
            <v>1.788721413604355E-2</v>
          </cell>
          <cell r="AJ75">
            <v>3.0566293336631745E-2</v>
          </cell>
          <cell r="AK75">
            <v>3.0566293336631745E-2</v>
          </cell>
          <cell r="AL75">
            <v>3.0566293336631745E-2</v>
          </cell>
          <cell r="AM75">
            <v>3.0566293336631745E-2</v>
          </cell>
          <cell r="AN75">
            <v>1.9723706948407527E-2</v>
          </cell>
          <cell r="AO75">
            <v>3.0566293336631745E-2</v>
          </cell>
          <cell r="AP75">
            <v>3.0566293336631745E-2</v>
          </cell>
          <cell r="AQ75">
            <v>1.9723706948407527E-2</v>
          </cell>
          <cell r="AR75" t="e">
            <v>#N/A</v>
          </cell>
          <cell r="AS75">
            <v>1.0636159607763762E-2</v>
          </cell>
          <cell r="AT75">
            <v>1.0636159607763762E-2</v>
          </cell>
          <cell r="AU75">
            <v>1.0636159607763762E-2</v>
          </cell>
          <cell r="AV75">
            <v>3.0566293336631745E-2</v>
          </cell>
          <cell r="AW75">
            <v>1.9723706948407527E-2</v>
          </cell>
          <cell r="AX75">
            <v>1.0636159607763762E-2</v>
          </cell>
          <cell r="AY75">
            <v>1.9723706948407527E-2</v>
          </cell>
          <cell r="AZ75">
            <v>3.0566293336631745E-2</v>
          </cell>
          <cell r="BA75">
            <v>1.9723706948407527E-2</v>
          </cell>
          <cell r="BB75">
            <v>3.0566293336631745E-2</v>
          </cell>
          <cell r="BC75">
            <v>3.0566293336631745E-2</v>
          </cell>
          <cell r="BD75" t="e">
            <v>#N/A</v>
          </cell>
          <cell r="BE75">
            <v>1.0636159607763762E-2</v>
          </cell>
          <cell r="BF75">
            <v>1.0636159607763762E-2</v>
          </cell>
          <cell r="BG75">
            <v>3.0566293336631745E-2</v>
          </cell>
          <cell r="BH75">
            <v>1.0636159607763762E-2</v>
          </cell>
          <cell r="BI75">
            <v>1.788721413604355E-2</v>
          </cell>
          <cell r="BJ75">
            <v>1.0636159607763762E-2</v>
          </cell>
          <cell r="BK75">
            <v>1.788721413604355E-2</v>
          </cell>
          <cell r="BL75">
            <v>3.0566293336631745E-2</v>
          </cell>
          <cell r="BM75">
            <v>1.0636159607763762E-2</v>
          </cell>
          <cell r="BN75">
            <v>1.2690448061088544E-2</v>
          </cell>
          <cell r="BO75">
            <v>3.0566293336631745E-2</v>
          </cell>
          <cell r="BP75">
            <v>3.0566293336631745E-2</v>
          </cell>
          <cell r="BQ75" t="e">
            <v>#N/A</v>
          </cell>
          <cell r="BR75">
            <v>3.0566293336631745E-2</v>
          </cell>
          <cell r="BS75">
            <v>3.0566293336631745E-2</v>
          </cell>
          <cell r="BT75">
            <v>3.0566293336631745E-2</v>
          </cell>
          <cell r="BU75">
            <v>1.0636159607763762E-2</v>
          </cell>
          <cell r="BV75">
            <v>1.9723706948407527E-2</v>
          </cell>
          <cell r="BW75">
            <v>1.9723706948407527E-2</v>
          </cell>
          <cell r="BX75" t="e">
            <v>#N/A</v>
          </cell>
          <cell r="BY75">
            <v>1.9723706948407527E-2</v>
          </cell>
          <cell r="BZ75">
            <v>1.788721413604355E-2</v>
          </cell>
          <cell r="CA75">
            <v>1.9723706948407527E-2</v>
          </cell>
          <cell r="CB75">
            <v>1.0636159607763762E-2</v>
          </cell>
          <cell r="CC75">
            <v>1.9723706948407527E-2</v>
          </cell>
          <cell r="CD75">
            <v>1.0636159607763762E-2</v>
          </cell>
          <cell r="CE75">
            <v>1.788721413604355E-2</v>
          </cell>
          <cell r="CF75">
            <v>1.788721413604355E-2</v>
          </cell>
          <cell r="CG75">
            <v>1.0636159607763762E-2</v>
          </cell>
          <cell r="CH75">
            <v>3.0566293336631745E-2</v>
          </cell>
          <cell r="CI75">
            <v>3.0566293336631745E-2</v>
          </cell>
          <cell r="CJ75">
            <v>1.0636159607763762E-2</v>
          </cell>
          <cell r="CK75">
            <v>1.0636159607763762E-2</v>
          </cell>
          <cell r="CL75">
            <v>1.0636159607763762E-2</v>
          </cell>
          <cell r="CM75">
            <v>1.9723706948407527E-2</v>
          </cell>
          <cell r="CN75">
            <v>3.0566293336631745E-2</v>
          </cell>
          <cell r="CO75">
            <v>1.788721413604355E-2</v>
          </cell>
          <cell r="CP75">
            <v>1.2690448061088544E-2</v>
          </cell>
          <cell r="CQ75">
            <v>3.0566293336631745E-2</v>
          </cell>
          <cell r="CR75">
            <v>1.2690448061088544E-2</v>
          </cell>
          <cell r="CS75">
            <v>1.788721413604355E-2</v>
          </cell>
          <cell r="CT75">
            <v>1.9723706948407527E-2</v>
          </cell>
          <cell r="CU75">
            <v>1.788721413604355E-2</v>
          </cell>
          <cell r="CV75">
            <v>3.0566293336631745E-2</v>
          </cell>
          <cell r="CW75">
            <v>1.788721413604355E-2</v>
          </cell>
          <cell r="CX75">
            <v>3.0566293336631745E-2</v>
          </cell>
          <cell r="CY75">
            <v>3.0566293336631745E-2</v>
          </cell>
          <cell r="CZ75">
            <v>3.0566293336631745E-2</v>
          </cell>
          <cell r="DA75" t="e">
            <v>#N/A</v>
          </cell>
          <cell r="DB75">
            <v>1.788721413604355E-2</v>
          </cell>
          <cell r="DC75">
            <v>3.0566293336631745E-2</v>
          </cell>
          <cell r="DD75">
            <v>1.0636159607763762E-2</v>
          </cell>
          <cell r="DE75">
            <v>1.0636159607763762E-2</v>
          </cell>
          <cell r="DF75">
            <v>1.0636159607763762E-2</v>
          </cell>
          <cell r="DG75">
            <v>3.0566293336631745E-2</v>
          </cell>
          <cell r="DH75">
            <v>1.2690448061088544E-2</v>
          </cell>
          <cell r="DI75">
            <v>3.0566293336631745E-2</v>
          </cell>
          <cell r="DJ75">
            <v>1.9723706948407527E-2</v>
          </cell>
          <cell r="DK75">
            <v>1.0636159607763762E-2</v>
          </cell>
          <cell r="DL75">
            <v>3.0566293336631745E-2</v>
          </cell>
          <cell r="DM75">
            <v>1.788721413604355E-2</v>
          </cell>
          <cell r="DN75">
            <v>1.0636159607763762E-2</v>
          </cell>
          <cell r="DO75">
            <v>1.788721413604355E-2</v>
          </cell>
          <cell r="DP75">
            <v>3.0566293336631745E-2</v>
          </cell>
          <cell r="DQ75">
            <v>3.0566293336631745E-2</v>
          </cell>
          <cell r="DR75" t="e">
            <v>#N/A</v>
          </cell>
          <cell r="DS75">
            <v>3.0566293336631745E-2</v>
          </cell>
          <cell r="DT75">
            <v>3.0566293336631745E-2</v>
          </cell>
          <cell r="DU75">
            <v>1.788721413604355E-2</v>
          </cell>
          <cell r="DV75">
            <v>3.0566293336631745E-2</v>
          </cell>
          <cell r="DW75" t="e">
            <v>#N/A</v>
          </cell>
          <cell r="DX75">
            <v>3.0566293336631745E-2</v>
          </cell>
          <cell r="DY75">
            <v>3.0566293336631745E-2</v>
          </cell>
          <cell r="DZ75">
            <v>1.9723706948407527E-2</v>
          </cell>
          <cell r="EA75">
            <v>1.0636159607763762E-2</v>
          </cell>
          <cell r="EB75">
            <v>1.0636159607763762E-2</v>
          </cell>
          <cell r="EC75">
            <v>1.788721413604355E-2</v>
          </cell>
          <cell r="ED75">
            <v>1.788721413604355E-2</v>
          </cell>
          <cell r="EE75">
            <v>1.0636159607763762E-2</v>
          </cell>
          <cell r="EF75">
            <v>3.0566293336631745E-2</v>
          </cell>
          <cell r="EG75">
            <v>1.788721413604355E-2</v>
          </cell>
          <cell r="EH75">
            <v>1.9723706948407527E-2</v>
          </cell>
          <cell r="EI75">
            <v>1.9723706948407527E-2</v>
          </cell>
          <cell r="EJ75">
            <v>1.788721413604355E-2</v>
          </cell>
          <cell r="EK75">
            <v>1.788721413604355E-2</v>
          </cell>
          <cell r="EL75">
            <v>1.788721413604355E-2</v>
          </cell>
          <cell r="EM75">
            <v>1.0636159607763762E-2</v>
          </cell>
          <cell r="EN75">
            <v>1.9723706948407527E-2</v>
          </cell>
          <cell r="EO75" t="e">
            <v>#N/A</v>
          </cell>
          <cell r="EP75">
            <v>1.0636159607763762E-2</v>
          </cell>
          <cell r="EQ75">
            <v>1.9723706948407527E-2</v>
          </cell>
          <cell r="ER75">
            <v>3.0566293336631745E-2</v>
          </cell>
          <cell r="ES75">
            <v>3.0566293336631745E-2</v>
          </cell>
          <cell r="ET75" t="e">
            <v>#N/A</v>
          </cell>
          <cell r="EU75">
            <v>1.0636159607763762E-2</v>
          </cell>
          <cell r="EV75">
            <v>1.2690448061088544E-2</v>
          </cell>
          <cell r="EW75">
            <v>3.0566293336631745E-2</v>
          </cell>
          <cell r="EX75">
            <v>3.0566293336631745E-2</v>
          </cell>
          <cell r="EY75">
            <v>3.0566293336631745E-2</v>
          </cell>
          <cell r="EZ75">
            <v>3.0566293336631745E-2</v>
          </cell>
          <cell r="FA75">
            <v>1.788721413604355E-2</v>
          </cell>
          <cell r="FB75">
            <v>3.0566293336631745E-2</v>
          </cell>
          <cell r="FC75">
            <v>1.9723706948407527E-2</v>
          </cell>
          <cell r="FD75">
            <v>1.0636159607763762E-2</v>
          </cell>
          <cell r="FE75" t="e">
            <v>#N/A</v>
          </cell>
          <cell r="FF75">
            <v>1.0636159607763762E-2</v>
          </cell>
          <cell r="FG75">
            <v>3.0566293336631745E-2</v>
          </cell>
          <cell r="FH75">
            <v>3.0566293336631745E-2</v>
          </cell>
          <cell r="FI75">
            <v>1.9723706948407527E-2</v>
          </cell>
          <cell r="FJ75">
            <v>1.0636159607763762E-2</v>
          </cell>
          <cell r="FK75">
            <v>1.0636159607763762E-2</v>
          </cell>
          <cell r="FL75">
            <v>1.0636159607763762E-2</v>
          </cell>
          <cell r="FM75" t="e">
            <v>#N/A</v>
          </cell>
          <cell r="FN75">
            <v>3.0566293336631745E-2</v>
          </cell>
          <cell r="FO75">
            <v>3.0566293336631745E-2</v>
          </cell>
          <cell r="FP75">
            <v>1.788721413604355E-2</v>
          </cell>
          <cell r="FQ75">
            <v>1.2690448061088544E-2</v>
          </cell>
          <cell r="FR75">
            <v>1.2690448061088544E-2</v>
          </cell>
          <cell r="FS75">
            <v>1.788721413604355E-2</v>
          </cell>
          <cell r="FT75">
            <v>1.788721413604355E-2</v>
          </cell>
          <cell r="FU75">
            <v>1.9723706948407527E-2</v>
          </cell>
          <cell r="FV75">
            <v>3.0566293336631745E-2</v>
          </cell>
          <cell r="FW75">
            <v>1.0636159607763762E-2</v>
          </cell>
          <cell r="FX75">
            <v>1.788721413604355E-2</v>
          </cell>
          <cell r="FY75" t="e">
            <v>#N/A</v>
          </cell>
          <cell r="FZ75">
            <v>3.0566293336631745E-2</v>
          </cell>
          <cell r="GA75">
            <v>3.0566293336631745E-2</v>
          </cell>
          <cell r="GB75">
            <v>1.2690448061088544E-2</v>
          </cell>
          <cell r="GC75">
            <v>1.9723706948407527E-2</v>
          </cell>
          <cell r="GD75">
            <v>1.0636159607763762E-2</v>
          </cell>
          <cell r="GE75">
            <v>1.2690448061088544E-2</v>
          </cell>
          <cell r="GF75">
            <v>1.9723706948407527E-2</v>
          </cell>
          <cell r="GG75">
            <v>1.788721413604355E-2</v>
          </cell>
          <cell r="GH75">
            <v>1.788721413604355E-2</v>
          </cell>
          <cell r="GI75">
            <v>1.788721413604355E-2</v>
          </cell>
          <cell r="GJ75">
            <v>3.0566293336631745E-2</v>
          </cell>
          <cell r="GK75">
            <v>3.0566293336631745E-2</v>
          </cell>
          <cell r="GL75">
            <v>3.0566293336631745E-2</v>
          </cell>
          <cell r="GM75">
            <v>3.0566293336631745E-2</v>
          </cell>
        </row>
        <row r="76">
          <cell r="B76">
            <v>1.7572884193486793E-2</v>
          </cell>
          <cell r="C76">
            <v>2.9659706060895852E-2</v>
          </cell>
          <cell r="D76">
            <v>1.0524222299636898E-2</v>
          </cell>
          <cell r="E76" t="e">
            <v>#N/A</v>
          </cell>
          <cell r="F76">
            <v>2.9659706060895852E-2</v>
          </cell>
          <cell r="G76">
            <v>1.934220692723887E-2</v>
          </cell>
          <cell r="H76">
            <v>1.2531418742406597E-2</v>
          </cell>
          <cell r="I76">
            <v>1.934220692723887E-2</v>
          </cell>
          <cell r="J76">
            <v>1.0524222299636898E-2</v>
          </cell>
          <cell r="K76">
            <v>1.0524222299636898E-2</v>
          </cell>
          <cell r="L76">
            <v>1.2531418742406597E-2</v>
          </cell>
          <cell r="M76">
            <v>2.9659706060895852E-2</v>
          </cell>
          <cell r="N76">
            <v>1.0524222299636898E-2</v>
          </cell>
          <cell r="O76">
            <v>2.9659706060895852E-2</v>
          </cell>
          <cell r="P76">
            <v>2.9659706060895852E-2</v>
          </cell>
          <cell r="Q76">
            <v>1.7572884193486793E-2</v>
          </cell>
          <cell r="R76">
            <v>1.0524222299636898E-2</v>
          </cell>
          <cell r="S76">
            <v>2.9659706060895852E-2</v>
          </cell>
          <cell r="T76">
            <v>1.934220692723887E-2</v>
          </cell>
          <cell r="U76">
            <v>1.0524222299636898E-2</v>
          </cell>
          <cell r="V76">
            <v>1.2531418742406597E-2</v>
          </cell>
          <cell r="W76">
            <v>1.934220692723887E-2</v>
          </cell>
          <cell r="X76">
            <v>1.934220692723887E-2</v>
          </cell>
          <cell r="Y76">
            <v>1.934220692723887E-2</v>
          </cell>
          <cell r="Z76">
            <v>1.934220692723887E-2</v>
          </cell>
          <cell r="AA76">
            <v>1.934220692723887E-2</v>
          </cell>
          <cell r="AB76">
            <v>1.7572884193486793E-2</v>
          </cell>
          <cell r="AC76">
            <v>1.7572884193486793E-2</v>
          </cell>
          <cell r="AD76">
            <v>2.9659706060895852E-2</v>
          </cell>
          <cell r="AE76">
            <v>2.9659706060895852E-2</v>
          </cell>
          <cell r="AF76">
            <v>1.0524222299636898E-2</v>
          </cell>
          <cell r="AG76">
            <v>1.0524222299636898E-2</v>
          </cell>
          <cell r="AH76">
            <v>1.934220692723887E-2</v>
          </cell>
          <cell r="AI76">
            <v>1.7572884193486793E-2</v>
          </cell>
          <cell r="AJ76">
            <v>2.9659706060895852E-2</v>
          </cell>
          <cell r="AK76">
            <v>2.9659706060895852E-2</v>
          </cell>
          <cell r="AL76">
            <v>2.9659706060895852E-2</v>
          </cell>
          <cell r="AM76">
            <v>2.9659706060895852E-2</v>
          </cell>
          <cell r="AN76">
            <v>1.934220692723887E-2</v>
          </cell>
          <cell r="AO76">
            <v>2.9659706060895852E-2</v>
          </cell>
          <cell r="AP76">
            <v>2.9659706060895852E-2</v>
          </cell>
          <cell r="AQ76">
            <v>1.934220692723887E-2</v>
          </cell>
          <cell r="AR76" t="e">
            <v>#N/A</v>
          </cell>
          <cell r="AS76">
            <v>1.0524222299636898E-2</v>
          </cell>
          <cell r="AT76">
            <v>1.0524222299636898E-2</v>
          </cell>
          <cell r="AU76">
            <v>1.0524222299636898E-2</v>
          </cell>
          <cell r="AV76">
            <v>2.9659706060895852E-2</v>
          </cell>
          <cell r="AW76">
            <v>1.934220692723887E-2</v>
          </cell>
          <cell r="AX76">
            <v>1.0524222299636898E-2</v>
          </cell>
          <cell r="AY76">
            <v>1.934220692723887E-2</v>
          </cell>
          <cell r="AZ76">
            <v>2.9659706060895852E-2</v>
          </cell>
          <cell r="BA76">
            <v>1.934220692723887E-2</v>
          </cell>
          <cell r="BB76">
            <v>2.9659706060895852E-2</v>
          </cell>
          <cell r="BC76">
            <v>2.9659706060895852E-2</v>
          </cell>
          <cell r="BD76" t="e">
            <v>#N/A</v>
          </cell>
          <cell r="BE76">
            <v>1.0524222299636898E-2</v>
          </cell>
          <cell r="BF76">
            <v>1.0524222299636898E-2</v>
          </cell>
          <cell r="BG76">
            <v>2.9659706060895852E-2</v>
          </cell>
          <cell r="BH76">
            <v>1.0524222299636898E-2</v>
          </cell>
          <cell r="BI76">
            <v>1.7572884193486793E-2</v>
          </cell>
          <cell r="BJ76">
            <v>1.0524222299636898E-2</v>
          </cell>
          <cell r="BK76">
            <v>1.7572884193486793E-2</v>
          </cell>
          <cell r="BL76">
            <v>2.9659706060895852E-2</v>
          </cell>
          <cell r="BM76">
            <v>1.0524222299636898E-2</v>
          </cell>
          <cell r="BN76">
            <v>1.2531418742406597E-2</v>
          </cell>
          <cell r="BO76">
            <v>2.9659706060895852E-2</v>
          </cell>
          <cell r="BP76">
            <v>2.9659706060895852E-2</v>
          </cell>
          <cell r="BQ76" t="e">
            <v>#N/A</v>
          </cell>
          <cell r="BR76">
            <v>2.9659706060895852E-2</v>
          </cell>
          <cell r="BS76">
            <v>2.9659706060895852E-2</v>
          </cell>
          <cell r="BT76">
            <v>2.9659706060895852E-2</v>
          </cell>
          <cell r="BU76">
            <v>1.0524222299636898E-2</v>
          </cell>
          <cell r="BV76">
            <v>1.934220692723887E-2</v>
          </cell>
          <cell r="BW76">
            <v>1.934220692723887E-2</v>
          </cell>
          <cell r="BX76" t="e">
            <v>#N/A</v>
          </cell>
          <cell r="BY76">
            <v>1.934220692723887E-2</v>
          </cell>
          <cell r="BZ76">
            <v>1.7572884193486793E-2</v>
          </cell>
          <cell r="CA76">
            <v>1.934220692723887E-2</v>
          </cell>
          <cell r="CB76">
            <v>1.0524222299636898E-2</v>
          </cell>
          <cell r="CC76">
            <v>1.934220692723887E-2</v>
          </cell>
          <cell r="CD76">
            <v>1.0524222299636898E-2</v>
          </cell>
          <cell r="CE76">
            <v>1.7572884193486793E-2</v>
          </cell>
          <cell r="CF76">
            <v>1.7572884193486793E-2</v>
          </cell>
          <cell r="CG76">
            <v>1.0524222299636898E-2</v>
          </cell>
          <cell r="CH76">
            <v>2.9659706060895852E-2</v>
          </cell>
          <cell r="CI76">
            <v>2.9659706060895852E-2</v>
          </cell>
          <cell r="CJ76">
            <v>1.0524222299636898E-2</v>
          </cell>
          <cell r="CK76">
            <v>1.0524222299636898E-2</v>
          </cell>
          <cell r="CL76">
            <v>1.0524222299636898E-2</v>
          </cell>
          <cell r="CM76">
            <v>1.934220692723887E-2</v>
          </cell>
          <cell r="CN76">
            <v>2.9659706060895852E-2</v>
          </cell>
          <cell r="CO76">
            <v>1.7572884193486793E-2</v>
          </cell>
          <cell r="CP76">
            <v>1.2531418742406597E-2</v>
          </cell>
          <cell r="CQ76">
            <v>2.9659706060895852E-2</v>
          </cell>
          <cell r="CR76">
            <v>1.2531418742406597E-2</v>
          </cell>
          <cell r="CS76">
            <v>1.7572884193486793E-2</v>
          </cell>
          <cell r="CT76">
            <v>1.934220692723887E-2</v>
          </cell>
          <cell r="CU76">
            <v>1.7572884193486793E-2</v>
          </cell>
          <cell r="CV76">
            <v>2.9659706060895852E-2</v>
          </cell>
          <cell r="CW76">
            <v>1.7572884193486793E-2</v>
          </cell>
          <cell r="CX76">
            <v>2.9659706060895852E-2</v>
          </cell>
          <cell r="CY76">
            <v>2.9659706060895852E-2</v>
          </cell>
          <cell r="CZ76">
            <v>2.9659706060895852E-2</v>
          </cell>
          <cell r="DA76" t="e">
            <v>#N/A</v>
          </cell>
          <cell r="DB76">
            <v>1.7572884193486793E-2</v>
          </cell>
          <cell r="DC76">
            <v>2.9659706060895852E-2</v>
          </cell>
          <cell r="DD76">
            <v>1.0524222299636898E-2</v>
          </cell>
          <cell r="DE76">
            <v>1.0524222299636898E-2</v>
          </cell>
          <cell r="DF76">
            <v>1.0524222299636898E-2</v>
          </cell>
          <cell r="DG76">
            <v>2.9659706060895852E-2</v>
          </cell>
          <cell r="DH76">
            <v>1.2531418742406597E-2</v>
          </cell>
          <cell r="DI76">
            <v>2.9659706060895852E-2</v>
          </cell>
          <cell r="DJ76">
            <v>1.934220692723887E-2</v>
          </cell>
          <cell r="DK76">
            <v>1.0524222299636898E-2</v>
          </cell>
          <cell r="DL76">
            <v>2.9659706060895852E-2</v>
          </cell>
          <cell r="DM76">
            <v>1.7572884193486793E-2</v>
          </cell>
          <cell r="DN76">
            <v>1.0524222299636898E-2</v>
          </cell>
          <cell r="DO76">
            <v>1.7572884193486793E-2</v>
          </cell>
          <cell r="DP76">
            <v>2.9659706060895852E-2</v>
          </cell>
          <cell r="DQ76">
            <v>2.9659706060895852E-2</v>
          </cell>
          <cell r="DR76" t="e">
            <v>#N/A</v>
          </cell>
          <cell r="DS76">
            <v>2.9659706060895852E-2</v>
          </cell>
          <cell r="DT76">
            <v>2.9659706060895852E-2</v>
          </cell>
          <cell r="DU76">
            <v>1.7572884193486793E-2</v>
          </cell>
          <cell r="DV76">
            <v>2.9659706060895852E-2</v>
          </cell>
          <cell r="DW76" t="e">
            <v>#N/A</v>
          </cell>
          <cell r="DX76">
            <v>2.9659706060895852E-2</v>
          </cell>
          <cell r="DY76">
            <v>2.9659706060895852E-2</v>
          </cell>
          <cell r="DZ76">
            <v>1.934220692723887E-2</v>
          </cell>
          <cell r="EA76">
            <v>1.0524222299636898E-2</v>
          </cell>
          <cell r="EB76">
            <v>1.0524222299636898E-2</v>
          </cell>
          <cell r="EC76">
            <v>1.7572884193486793E-2</v>
          </cell>
          <cell r="ED76">
            <v>1.7572884193486793E-2</v>
          </cell>
          <cell r="EE76">
            <v>1.0524222299636898E-2</v>
          </cell>
          <cell r="EF76">
            <v>2.9659706060895852E-2</v>
          </cell>
          <cell r="EG76">
            <v>1.7572884193486793E-2</v>
          </cell>
          <cell r="EH76">
            <v>1.934220692723887E-2</v>
          </cell>
          <cell r="EI76">
            <v>1.934220692723887E-2</v>
          </cell>
          <cell r="EJ76">
            <v>1.7572884193486793E-2</v>
          </cell>
          <cell r="EK76">
            <v>1.7572884193486793E-2</v>
          </cell>
          <cell r="EL76">
            <v>1.7572884193486793E-2</v>
          </cell>
          <cell r="EM76">
            <v>1.0524222299636898E-2</v>
          </cell>
          <cell r="EN76">
            <v>1.934220692723887E-2</v>
          </cell>
          <cell r="EO76" t="e">
            <v>#N/A</v>
          </cell>
          <cell r="EP76">
            <v>1.0524222299636898E-2</v>
          </cell>
          <cell r="EQ76">
            <v>1.934220692723887E-2</v>
          </cell>
          <cell r="ER76">
            <v>2.9659706060895852E-2</v>
          </cell>
          <cell r="ES76">
            <v>2.9659706060895852E-2</v>
          </cell>
          <cell r="ET76" t="e">
            <v>#N/A</v>
          </cell>
          <cell r="EU76">
            <v>1.0524222299636898E-2</v>
          </cell>
          <cell r="EV76">
            <v>1.2531418742406597E-2</v>
          </cell>
          <cell r="EW76">
            <v>2.9659706060895852E-2</v>
          </cell>
          <cell r="EX76">
            <v>2.9659706060895852E-2</v>
          </cell>
          <cell r="EY76">
            <v>2.9659706060895852E-2</v>
          </cell>
          <cell r="EZ76">
            <v>2.9659706060895852E-2</v>
          </cell>
          <cell r="FA76">
            <v>1.7572884193486793E-2</v>
          </cell>
          <cell r="FB76">
            <v>2.9659706060895852E-2</v>
          </cell>
          <cell r="FC76">
            <v>1.934220692723887E-2</v>
          </cell>
          <cell r="FD76">
            <v>1.0524222299636898E-2</v>
          </cell>
          <cell r="FE76" t="e">
            <v>#N/A</v>
          </cell>
          <cell r="FF76">
            <v>1.0524222299636898E-2</v>
          </cell>
          <cell r="FG76">
            <v>2.9659706060895852E-2</v>
          </cell>
          <cell r="FH76">
            <v>2.9659706060895852E-2</v>
          </cell>
          <cell r="FI76">
            <v>1.934220692723887E-2</v>
          </cell>
          <cell r="FJ76">
            <v>1.0524222299636898E-2</v>
          </cell>
          <cell r="FK76">
            <v>1.0524222299636898E-2</v>
          </cell>
          <cell r="FL76">
            <v>1.0524222299636898E-2</v>
          </cell>
          <cell r="FM76" t="e">
            <v>#N/A</v>
          </cell>
          <cell r="FN76">
            <v>2.9659706060895852E-2</v>
          </cell>
          <cell r="FO76">
            <v>2.9659706060895852E-2</v>
          </cell>
          <cell r="FP76">
            <v>1.7572884193486793E-2</v>
          </cell>
          <cell r="FQ76">
            <v>1.2531418742406597E-2</v>
          </cell>
          <cell r="FR76">
            <v>1.2531418742406597E-2</v>
          </cell>
          <cell r="FS76">
            <v>1.7572884193486793E-2</v>
          </cell>
          <cell r="FT76">
            <v>1.7572884193486793E-2</v>
          </cell>
          <cell r="FU76">
            <v>1.934220692723887E-2</v>
          </cell>
          <cell r="FV76">
            <v>2.9659706060895852E-2</v>
          </cell>
          <cell r="FW76">
            <v>1.0524222299636898E-2</v>
          </cell>
          <cell r="FX76">
            <v>1.7572884193486793E-2</v>
          </cell>
          <cell r="FY76" t="e">
            <v>#N/A</v>
          </cell>
          <cell r="FZ76">
            <v>2.9659706060895852E-2</v>
          </cell>
          <cell r="GA76">
            <v>2.9659706060895852E-2</v>
          </cell>
          <cell r="GB76">
            <v>1.2531418742406597E-2</v>
          </cell>
          <cell r="GC76">
            <v>1.934220692723887E-2</v>
          </cell>
          <cell r="GD76">
            <v>1.0524222299636898E-2</v>
          </cell>
          <cell r="GE76">
            <v>1.2531418742406597E-2</v>
          </cell>
          <cell r="GF76">
            <v>1.934220692723887E-2</v>
          </cell>
          <cell r="GG76">
            <v>1.7572884193486793E-2</v>
          </cell>
          <cell r="GH76">
            <v>1.7572884193486793E-2</v>
          </cell>
          <cell r="GI76">
            <v>1.7572884193486793E-2</v>
          </cell>
          <cell r="GJ76">
            <v>2.9659706060895852E-2</v>
          </cell>
          <cell r="GK76">
            <v>2.9659706060895852E-2</v>
          </cell>
          <cell r="GL76">
            <v>2.9659706060895852E-2</v>
          </cell>
          <cell r="GM76">
            <v>2.9659706060895852E-2</v>
          </cell>
        </row>
        <row r="77">
          <cell r="B77">
            <v>1.7269410836762367E-2</v>
          </cell>
          <cell r="C77">
            <v>2.8805347908935408E-2</v>
          </cell>
          <cell r="D77">
            <v>1.0414616559796475E-2</v>
          </cell>
          <cell r="E77" t="e">
            <v>#N/A</v>
          </cell>
          <cell r="F77">
            <v>2.8805347908935408E-2</v>
          </cell>
          <cell r="G77">
            <v>1.8975184973008652E-2</v>
          </cell>
          <cell r="H77">
            <v>1.2376325821050083E-2</v>
          </cell>
          <cell r="I77">
            <v>1.8975184973008652E-2</v>
          </cell>
          <cell r="J77">
            <v>1.0414616559796475E-2</v>
          </cell>
          <cell r="K77">
            <v>1.0414616559796475E-2</v>
          </cell>
          <cell r="L77">
            <v>1.2376325821050083E-2</v>
          </cell>
          <cell r="M77">
            <v>2.8805347908935408E-2</v>
          </cell>
          <cell r="N77">
            <v>1.0414616559796475E-2</v>
          </cell>
          <cell r="O77">
            <v>2.8805347908935408E-2</v>
          </cell>
          <cell r="P77">
            <v>2.8805347908935408E-2</v>
          </cell>
          <cell r="Q77">
            <v>1.7269410836762367E-2</v>
          </cell>
          <cell r="R77">
            <v>1.0414616559796475E-2</v>
          </cell>
          <cell r="S77">
            <v>2.8805347908935408E-2</v>
          </cell>
          <cell r="T77">
            <v>1.8975184973008652E-2</v>
          </cell>
          <cell r="U77">
            <v>1.0414616559796475E-2</v>
          </cell>
          <cell r="V77">
            <v>1.2376325821050083E-2</v>
          </cell>
          <cell r="W77">
            <v>1.8975184973008652E-2</v>
          </cell>
          <cell r="X77">
            <v>1.8975184973008652E-2</v>
          </cell>
          <cell r="Y77">
            <v>1.8975184973008652E-2</v>
          </cell>
          <cell r="Z77">
            <v>1.8975184973008652E-2</v>
          </cell>
          <cell r="AA77">
            <v>1.8975184973008652E-2</v>
          </cell>
          <cell r="AB77">
            <v>1.7269410836762367E-2</v>
          </cell>
          <cell r="AC77">
            <v>1.7269410836762367E-2</v>
          </cell>
          <cell r="AD77">
            <v>2.8805347908935408E-2</v>
          </cell>
          <cell r="AE77">
            <v>2.8805347908935408E-2</v>
          </cell>
          <cell r="AF77">
            <v>1.0414616559796475E-2</v>
          </cell>
          <cell r="AG77">
            <v>1.0414616559796475E-2</v>
          </cell>
          <cell r="AH77">
            <v>1.8975184973008652E-2</v>
          </cell>
          <cell r="AI77">
            <v>1.7269410836762367E-2</v>
          </cell>
          <cell r="AJ77">
            <v>2.8805347908935408E-2</v>
          </cell>
          <cell r="AK77">
            <v>2.8805347908935408E-2</v>
          </cell>
          <cell r="AL77">
            <v>2.8805347908935408E-2</v>
          </cell>
          <cell r="AM77">
            <v>2.8805347908935408E-2</v>
          </cell>
          <cell r="AN77">
            <v>1.8975184973008652E-2</v>
          </cell>
          <cell r="AO77">
            <v>2.8805347908935408E-2</v>
          </cell>
          <cell r="AP77">
            <v>2.8805347908935408E-2</v>
          </cell>
          <cell r="AQ77">
            <v>1.8975184973008652E-2</v>
          </cell>
          <cell r="AR77" t="e">
            <v>#N/A</v>
          </cell>
          <cell r="AS77">
            <v>1.0414616559796475E-2</v>
          </cell>
          <cell r="AT77">
            <v>1.0414616559796475E-2</v>
          </cell>
          <cell r="AU77">
            <v>1.0414616559796475E-2</v>
          </cell>
          <cell r="AV77">
            <v>2.8805347908935408E-2</v>
          </cell>
          <cell r="AW77">
            <v>1.8975184973008652E-2</v>
          </cell>
          <cell r="AX77">
            <v>1.0414616559796475E-2</v>
          </cell>
          <cell r="AY77">
            <v>1.8975184973008652E-2</v>
          </cell>
          <cell r="AZ77">
            <v>2.8805347908935408E-2</v>
          </cell>
          <cell r="BA77">
            <v>1.8975184973008652E-2</v>
          </cell>
          <cell r="BB77">
            <v>2.8805347908935408E-2</v>
          </cell>
          <cell r="BC77">
            <v>2.8805347908935408E-2</v>
          </cell>
          <cell r="BD77" t="e">
            <v>#N/A</v>
          </cell>
          <cell r="BE77">
            <v>1.0414616559796475E-2</v>
          </cell>
          <cell r="BF77">
            <v>1.0414616559796475E-2</v>
          </cell>
          <cell r="BG77">
            <v>2.8805347908935408E-2</v>
          </cell>
          <cell r="BH77">
            <v>1.0414616559796475E-2</v>
          </cell>
          <cell r="BI77">
            <v>1.7269410836762367E-2</v>
          </cell>
          <cell r="BJ77">
            <v>1.0414616559796475E-2</v>
          </cell>
          <cell r="BK77">
            <v>1.7269410836762367E-2</v>
          </cell>
          <cell r="BL77">
            <v>2.8805347908935408E-2</v>
          </cell>
          <cell r="BM77">
            <v>1.0414616559796475E-2</v>
          </cell>
          <cell r="BN77">
            <v>1.2376325821050083E-2</v>
          </cell>
          <cell r="BO77">
            <v>2.8805347908935408E-2</v>
          </cell>
          <cell r="BP77">
            <v>2.8805347908935408E-2</v>
          </cell>
          <cell r="BQ77" t="e">
            <v>#N/A</v>
          </cell>
          <cell r="BR77">
            <v>2.8805347908935408E-2</v>
          </cell>
          <cell r="BS77">
            <v>2.8805347908935408E-2</v>
          </cell>
          <cell r="BT77">
            <v>2.8805347908935408E-2</v>
          </cell>
          <cell r="BU77">
            <v>1.0414616559796475E-2</v>
          </cell>
          <cell r="BV77">
            <v>1.8975184973008652E-2</v>
          </cell>
          <cell r="BW77">
            <v>1.8975184973008652E-2</v>
          </cell>
          <cell r="BX77" t="e">
            <v>#N/A</v>
          </cell>
          <cell r="BY77">
            <v>1.8975184973008652E-2</v>
          </cell>
          <cell r="BZ77">
            <v>1.7269410836762367E-2</v>
          </cell>
          <cell r="CA77">
            <v>1.8975184973008652E-2</v>
          </cell>
          <cell r="CB77">
            <v>1.0414616559796475E-2</v>
          </cell>
          <cell r="CC77">
            <v>1.8975184973008652E-2</v>
          </cell>
          <cell r="CD77">
            <v>1.0414616559796475E-2</v>
          </cell>
          <cell r="CE77">
            <v>1.7269410836762367E-2</v>
          </cell>
          <cell r="CF77">
            <v>1.7269410836762367E-2</v>
          </cell>
          <cell r="CG77">
            <v>1.0414616559796475E-2</v>
          </cell>
          <cell r="CH77">
            <v>2.8805347908935408E-2</v>
          </cell>
          <cell r="CI77">
            <v>2.8805347908935408E-2</v>
          </cell>
          <cell r="CJ77">
            <v>1.0414616559796475E-2</v>
          </cell>
          <cell r="CK77">
            <v>1.0414616559796475E-2</v>
          </cell>
          <cell r="CL77">
            <v>1.0414616559796475E-2</v>
          </cell>
          <cell r="CM77">
            <v>1.8975184973008652E-2</v>
          </cell>
          <cell r="CN77">
            <v>2.8805347908935408E-2</v>
          </cell>
          <cell r="CO77">
            <v>1.7269410836762367E-2</v>
          </cell>
          <cell r="CP77">
            <v>1.2376325821050083E-2</v>
          </cell>
          <cell r="CQ77">
            <v>2.8805347908935408E-2</v>
          </cell>
          <cell r="CR77">
            <v>1.2376325821050083E-2</v>
          </cell>
          <cell r="CS77">
            <v>1.7269410836762367E-2</v>
          </cell>
          <cell r="CT77">
            <v>1.8975184973008652E-2</v>
          </cell>
          <cell r="CU77">
            <v>1.7269410836762367E-2</v>
          </cell>
          <cell r="CV77">
            <v>2.8805347908935408E-2</v>
          </cell>
          <cell r="CW77">
            <v>1.7269410836762367E-2</v>
          </cell>
          <cell r="CX77">
            <v>2.8805347908935408E-2</v>
          </cell>
          <cell r="CY77">
            <v>2.8805347908935408E-2</v>
          </cell>
          <cell r="CZ77">
            <v>2.8805347908935408E-2</v>
          </cell>
          <cell r="DA77" t="e">
            <v>#N/A</v>
          </cell>
          <cell r="DB77">
            <v>1.7269410836762367E-2</v>
          </cell>
          <cell r="DC77">
            <v>2.8805347908935408E-2</v>
          </cell>
          <cell r="DD77">
            <v>1.0414616559796475E-2</v>
          </cell>
          <cell r="DE77">
            <v>1.0414616559796475E-2</v>
          </cell>
          <cell r="DF77">
            <v>1.0414616559796475E-2</v>
          </cell>
          <cell r="DG77">
            <v>2.8805347908935408E-2</v>
          </cell>
          <cell r="DH77">
            <v>1.2376325821050083E-2</v>
          </cell>
          <cell r="DI77">
            <v>2.8805347908935408E-2</v>
          </cell>
          <cell r="DJ77">
            <v>1.8975184973008652E-2</v>
          </cell>
          <cell r="DK77">
            <v>1.0414616559796475E-2</v>
          </cell>
          <cell r="DL77">
            <v>2.8805347908935408E-2</v>
          </cell>
          <cell r="DM77">
            <v>1.7269410836762367E-2</v>
          </cell>
          <cell r="DN77">
            <v>1.0414616559796475E-2</v>
          </cell>
          <cell r="DO77">
            <v>1.7269410836762367E-2</v>
          </cell>
          <cell r="DP77">
            <v>2.8805347908935408E-2</v>
          </cell>
          <cell r="DQ77">
            <v>2.8805347908935408E-2</v>
          </cell>
          <cell r="DR77" t="e">
            <v>#N/A</v>
          </cell>
          <cell r="DS77">
            <v>2.8805347908935408E-2</v>
          </cell>
          <cell r="DT77">
            <v>2.8805347908935408E-2</v>
          </cell>
          <cell r="DU77">
            <v>1.7269410836762367E-2</v>
          </cell>
          <cell r="DV77">
            <v>2.8805347908935408E-2</v>
          </cell>
          <cell r="DW77" t="e">
            <v>#N/A</v>
          </cell>
          <cell r="DX77">
            <v>2.8805347908935408E-2</v>
          </cell>
          <cell r="DY77">
            <v>2.8805347908935408E-2</v>
          </cell>
          <cell r="DZ77">
            <v>1.8975184973008652E-2</v>
          </cell>
          <cell r="EA77">
            <v>1.0414616559796475E-2</v>
          </cell>
          <cell r="EB77">
            <v>1.0414616559796475E-2</v>
          </cell>
          <cell r="EC77">
            <v>1.7269410836762367E-2</v>
          </cell>
          <cell r="ED77">
            <v>1.7269410836762367E-2</v>
          </cell>
          <cell r="EE77">
            <v>1.0414616559796475E-2</v>
          </cell>
          <cell r="EF77">
            <v>2.8805347908935408E-2</v>
          </cell>
          <cell r="EG77">
            <v>1.7269410836762367E-2</v>
          </cell>
          <cell r="EH77">
            <v>1.8975184973008652E-2</v>
          </cell>
          <cell r="EI77">
            <v>1.8975184973008652E-2</v>
          </cell>
          <cell r="EJ77">
            <v>1.7269410836762367E-2</v>
          </cell>
          <cell r="EK77">
            <v>1.7269410836762367E-2</v>
          </cell>
          <cell r="EL77">
            <v>1.7269410836762367E-2</v>
          </cell>
          <cell r="EM77">
            <v>1.0414616559796475E-2</v>
          </cell>
          <cell r="EN77">
            <v>1.8975184973008652E-2</v>
          </cell>
          <cell r="EO77" t="e">
            <v>#N/A</v>
          </cell>
          <cell r="EP77">
            <v>1.0414616559796475E-2</v>
          </cell>
          <cell r="EQ77">
            <v>1.8975184973008652E-2</v>
          </cell>
          <cell r="ER77">
            <v>2.8805347908935408E-2</v>
          </cell>
          <cell r="ES77">
            <v>2.8805347908935408E-2</v>
          </cell>
          <cell r="ET77" t="e">
            <v>#N/A</v>
          </cell>
          <cell r="EU77">
            <v>1.0414616559796475E-2</v>
          </cell>
          <cell r="EV77">
            <v>1.2376325821050083E-2</v>
          </cell>
          <cell r="EW77">
            <v>2.8805347908935408E-2</v>
          </cell>
          <cell r="EX77">
            <v>2.8805347908935408E-2</v>
          </cell>
          <cell r="EY77">
            <v>2.8805347908935408E-2</v>
          </cell>
          <cell r="EZ77">
            <v>2.8805347908935408E-2</v>
          </cell>
          <cell r="FA77">
            <v>1.7269410836762367E-2</v>
          </cell>
          <cell r="FB77">
            <v>2.8805347908935408E-2</v>
          </cell>
          <cell r="FC77">
            <v>1.8975184973008652E-2</v>
          </cell>
          <cell r="FD77">
            <v>1.0414616559796475E-2</v>
          </cell>
          <cell r="FE77" t="e">
            <v>#N/A</v>
          </cell>
          <cell r="FF77">
            <v>1.0414616559796475E-2</v>
          </cell>
          <cell r="FG77">
            <v>2.8805347908935408E-2</v>
          </cell>
          <cell r="FH77">
            <v>2.8805347908935408E-2</v>
          </cell>
          <cell r="FI77">
            <v>1.8975184973008652E-2</v>
          </cell>
          <cell r="FJ77">
            <v>1.0414616559796475E-2</v>
          </cell>
          <cell r="FK77">
            <v>1.0414616559796475E-2</v>
          </cell>
          <cell r="FL77">
            <v>1.0414616559796475E-2</v>
          </cell>
          <cell r="FM77" t="e">
            <v>#N/A</v>
          </cell>
          <cell r="FN77">
            <v>2.8805347908935408E-2</v>
          </cell>
          <cell r="FO77">
            <v>2.8805347908935408E-2</v>
          </cell>
          <cell r="FP77">
            <v>1.7269410836762367E-2</v>
          </cell>
          <cell r="FQ77">
            <v>1.2376325821050083E-2</v>
          </cell>
          <cell r="FR77">
            <v>1.2376325821050083E-2</v>
          </cell>
          <cell r="FS77">
            <v>1.7269410836762367E-2</v>
          </cell>
          <cell r="FT77">
            <v>1.7269410836762367E-2</v>
          </cell>
          <cell r="FU77">
            <v>1.8975184973008652E-2</v>
          </cell>
          <cell r="FV77">
            <v>2.8805347908935408E-2</v>
          </cell>
          <cell r="FW77">
            <v>1.0414616559796475E-2</v>
          </cell>
          <cell r="FX77">
            <v>1.7269410836762367E-2</v>
          </cell>
          <cell r="FY77" t="e">
            <v>#N/A</v>
          </cell>
          <cell r="FZ77">
            <v>2.8805347908935408E-2</v>
          </cell>
          <cell r="GA77">
            <v>2.8805347908935408E-2</v>
          </cell>
          <cell r="GB77">
            <v>1.2376325821050083E-2</v>
          </cell>
          <cell r="GC77">
            <v>1.8975184973008652E-2</v>
          </cell>
          <cell r="GD77">
            <v>1.0414616559796475E-2</v>
          </cell>
          <cell r="GE77">
            <v>1.2376325821050083E-2</v>
          </cell>
          <cell r="GF77">
            <v>1.8975184973008652E-2</v>
          </cell>
          <cell r="GG77">
            <v>1.7269410836762367E-2</v>
          </cell>
          <cell r="GH77">
            <v>1.7269410836762367E-2</v>
          </cell>
          <cell r="GI77">
            <v>1.7269410836762367E-2</v>
          </cell>
          <cell r="GJ77">
            <v>2.8805347908935408E-2</v>
          </cell>
          <cell r="GK77">
            <v>2.8805347908935408E-2</v>
          </cell>
          <cell r="GL77">
            <v>2.8805347908935408E-2</v>
          </cell>
          <cell r="GM77">
            <v>2.8805347908935408E-2</v>
          </cell>
        </row>
        <row r="78">
          <cell r="B78">
            <v>1.6976241153813465E-2</v>
          </cell>
          <cell r="C78">
            <v>2.7998831817391379E-2</v>
          </cell>
          <cell r="D78">
            <v>1.0307270291927573E-2</v>
          </cell>
          <cell r="E78" t="e">
            <v>#N/A</v>
          </cell>
          <cell r="F78">
            <v>2.7998831817391379E-2</v>
          </cell>
          <cell r="G78">
            <v>1.8621832261314086E-2</v>
          </cell>
          <cell r="H78">
            <v>1.2225024929354289E-2</v>
          </cell>
          <cell r="I78">
            <v>1.8621832261314086E-2</v>
          </cell>
          <cell r="J78">
            <v>1.0307270291927573E-2</v>
          </cell>
          <cell r="K78">
            <v>1.0307270291927573E-2</v>
          </cell>
          <cell r="L78">
            <v>1.2225024929354289E-2</v>
          </cell>
          <cell r="M78">
            <v>2.7998831817391379E-2</v>
          </cell>
          <cell r="N78">
            <v>1.0307270291927573E-2</v>
          </cell>
          <cell r="O78">
            <v>2.7998831817391379E-2</v>
          </cell>
          <cell r="P78">
            <v>2.7998831817391379E-2</v>
          </cell>
          <cell r="Q78">
            <v>1.6976241153813465E-2</v>
          </cell>
          <cell r="R78">
            <v>1.0307270291927573E-2</v>
          </cell>
          <cell r="S78">
            <v>2.7998831817391379E-2</v>
          </cell>
          <cell r="T78">
            <v>1.8621832261314086E-2</v>
          </cell>
          <cell r="U78">
            <v>1.0307270291927573E-2</v>
          </cell>
          <cell r="V78">
            <v>1.2225024929354289E-2</v>
          </cell>
          <cell r="W78">
            <v>1.8621832261314086E-2</v>
          </cell>
          <cell r="X78">
            <v>1.8621832261314086E-2</v>
          </cell>
          <cell r="Y78">
            <v>1.8621832261314086E-2</v>
          </cell>
          <cell r="Z78">
            <v>1.8621832261314086E-2</v>
          </cell>
          <cell r="AA78">
            <v>1.8621832261314086E-2</v>
          </cell>
          <cell r="AB78">
            <v>1.6976241153813465E-2</v>
          </cell>
          <cell r="AC78">
            <v>1.6976241153813465E-2</v>
          </cell>
          <cell r="AD78">
            <v>2.7998831817391379E-2</v>
          </cell>
          <cell r="AE78">
            <v>2.7998831817391379E-2</v>
          </cell>
          <cell r="AF78">
            <v>1.0307270291927573E-2</v>
          </cell>
          <cell r="AG78">
            <v>1.0307270291927573E-2</v>
          </cell>
          <cell r="AH78">
            <v>1.8621832261314086E-2</v>
          </cell>
          <cell r="AI78">
            <v>1.6976241153813465E-2</v>
          </cell>
          <cell r="AJ78">
            <v>2.7998831817391379E-2</v>
          </cell>
          <cell r="AK78">
            <v>2.7998831817391379E-2</v>
          </cell>
          <cell r="AL78">
            <v>2.7998831817391379E-2</v>
          </cell>
          <cell r="AM78">
            <v>2.7998831817391379E-2</v>
          </cell>
          <cell r="AN78">
            <v>1.8621832261314086E-2</v>
          </cell>
          <cell r="AO78">
            <v>2.7998831817391379E-2</v>
          </cell>
          <cell r="AP78">
            <v>2.7998831817391379E-2</v>
          </cell>
          <cell r="AQ78">
            <v>1.8621832261314086E-2</v>
          </cell>
          <cell r="AR78" t="e">
            <v>#N/A</v>
          </cell>
          <cell r="AS78">
            <v>1.0307270291927573E-2</v>
          </cell>
          <cell r="AT78">
            <v>1.0307270291927573E-2</v>
          </cell>
          <cell r="AU78">
            <v>1.0307270291927573E-2</v>
          </cell>
          <cell r="AV78">
            <v>2.7998831817391379E-2</v>
          </cell>
          <cell r="AW78">
            <v>1.8621832261314086E-2</v>
          </cell>
          <cell r="AX78">
            <v>1.0307270291927573E-2</v>
          </cell>
          <cell r="AY78">
            <v>1.8621832261314086E-2</v>
          </cell>
          <cell r="AZ78">
            <v>2.7998831817391379E-2</v>
          </cell>
          <cell r="BA78">
            <v>1.8621832261314086E-2</v>
          </cell>
          <cell r="BB78">
            <v>2.7998831817391379E-2</v>
          </cell>
          <cell r="BC78">
            <v>2.7998831817391379E-2</v>
          </cell>
          <cell r="BD78" t="e">
            <v>#N/A</v>
          </cell>
          <cell r="BE78">
            <v>1.0307270291927573E-2</v>
          </cell>
          <cell r="BF78">
            <v>1.0307270291927573E-2</v>
          </cell>
          <cell r="BG78">
            <v>2.7998831817391379E-2</v>
          </cell>
          <cell r="BH78">
            <v>1.0307270291927573E-2</v>
          </cell>
          <cell r="BI78">
            <v>1.6976241153813465E-2</v>
          </cell>
          <cell r="BJ78">
            <v>1.0307270291927573E-2</v>
          </cell>
          <cell r="BK78">
            <v>1.6976241153813465E-2</v>
          </cell>
          <cell r="BL78">
            <v>2.7998831817391379E-2</v>
          </cell>
          <cell r="BM78">
            <v>1.0307270291927573E-2</v>
          </cell>
          <cell r="BN78">
            <v>1.2225024929354289E-2</v>
          </cell>
          <cell r="BO78">
            <v>2.7998831817391379E-2</v>
          </cell>
          <cell r="BP78">
            <v>2.7998831817391379E-2</v>
          </cell>
          <cell r="BQ78" t="e">
            <v>#N/A</v>
          </cell>
          <cell r="BR78">
            <v>2.7998831817391379E-2</v>
          </cell>
          <cell r="BS78">
            <v>2.7998831817391379E-2</v>
          </cell>
          <cell r="BT78">
            <v>2.7998831817391379E-2</v>
          </cell>
          <cell r="BU78">
            <v>1.0307270291927573E-2</v>
          </cell>
          <cell r="BV78">
            <v>1.8621832261314086E-2</v>
          </cell>
          <cell r="BW78">
            <v>1.8621832261314086E-2</v>
          </cell>
          <cell r="BX78" t="e">
            <v>#N/A</v>
          </cell>
          <cell r="BY78">
            <v>1.8621832261314086E-2</v>
          </cell>
          <cell r="BZ78">
            <v>1.6976241153813465E-2</v>
          </cell>
          <cell r="CA78">
            <v>1.8621832261314086E-2</v>
          </cell>
          <cell r="CB78">
            <v>1.0307270291927573E-2</v>
          </cell>
          <cell r="CC78">
            <v>1.8621832261314086E-2</v>
          </cell>
          <cell r="CD78">
            <v>1.0307270291927573E-2</v>
          </cell>
          <cell r="CE78">
            <v>1.6976241153813465E-2</v>
          </cell>
          <cell r="CF78">
            <v>1.6976241153813465E-2</v>
          </cell>
          <cell r="CG78">
            <v>1.0307270291927573E-2</v>
          </cell>
          <cell r="CH78">
            <v>2.7998831817391379E-2</v>
          </cell>
          <cell r="CI78">
            <v>2.7998831817391379E-2</v>
          </cell>
          <cell r="CJ78">
            <v>1.0307270291927573E-2</v>
          </cell>
          <cell r="CK78">
            <v>1.0307270291927573E-2</v>
          </cell>
          <cell r="CL78">
            <v>1.0307270291927573E-2</v>
          </cell>
          <cell r="CM78">
            <v>1.8621832261314086E-2</v>
          </cell>
          <cell r="CN78">
            <v>2.7998831817391379E-2</v>
          </cell>
          <cell r="CO78">
            <v>1.6976241153813465E-2</v>
          </cell>
          <cell r="CP78">
            <v>1.2225024929354289E-2</v>
          </cell>
          <cell r="CQ78">
            <v>2.7998831817391379E-2</v>
          </cell>
          <cell r="CR78">
            <v>1.2225024929354289E-2</v>
          </cell>
          <cell r="CS78">
            <v>1.6976241153813465E-2</v>
          </cell>
          <cell r="CT78">
            <v>1.8621832261314086E-2</v>
          </cell>
          <cell r="CU78">
            <v>1.6976241153813465E-2</v>
          </cell>
          <cell r="CV78">
            <v>2.7998831817391379E-2</v>
          </cell>
          <cell r="CW78">
            <v>1.6976241153813465E-2</v>
          </cell>
          <cell r="CX78">
            <v>2.7998831817391379E-2</v>
          </cell>
          <cell r="CY78">
            <v>2.7998831817391379E-2</v>
          </cell>
          <cell r="CZ78">
            <v>2.7998831817391379E-2</v>
          </cell>
          <cell r="DA78" t="e">
            <v>#N/A</v>
          </cell>
          <cell r="DB78">
            <v>1.6976241153813465E-2</v>
          </cell>
          <cell r="DC78">
            <v>2.7998831817391379E-2</v>
          </cell>
          <cell r="DD78">
            <v>1.0307270291927573E-2</v>
          </cell>
          <cell r="DE78">
            <v>1.0307270291927573E-2</v>
          </cell>
          <cell r="DF78">
            <v>1.0307270291927573E-2</v>
          </cell>
          <cell r="DG78">
            <v>2.7998831817391379E-2</v>
          </cell>
          <cell r="DH78">
            <v>1.2225024929354289E-2</v>
          </cell>
          <cell r="DI78">
            <v>2.7998831817391379E-2</v>
          </cell>
          <cell r="DJ78">
            <v>1.8621832261314086E-2</v>
          </cell>
          <cell r="DK78">
            <v>1.0307270291927573E-2</v>
          </cell>
          <cell r="DL78">
            <v>2.7998831817391379E-2</v>
          </cell>
          <cell r="DM78">
            <v>1.6976241153813465E-2</v>
          </cell>
          <cell r="DN78">
            <v>1.0307270291927573E-2</v>
          </cell>
          <cell r="DO78">
            <v>1.6976241153813465E-2</v>
          </cell>
          <cell r="DP78">
            <v>2.7998831817391379E-2</v>
          </cell>
          <cell r="DQ78">
            <v>2.7998831817391379E-2</v>
          </cell>
          <cell r="DR78" t="e">
            <v>#N/A</v>
          </cell>
          <cell r="DS78">
            <v>2.7998831817391379E-2</v>
          </cell>
          <cell r="DT78">
            <v>2.7998831817391379E-2</v>
          </cell>
          <cell r="DU78">
            <v>1.6976241153813465E-2</v>
          </cell>
          <cell r="DV78">
            <v>2.7998831817391379E-2</v>
          </cell>
          <cell r="DW78" t="e">
            <v>#N/A</v>
          </cell>
          <cell r="DX78">
            <v>2.7998831817391379E-2</v>
          </cell>
          <cell r="DY78">
            <v>2.7998831817391379E-2</v>
          </cell>
          <cell r="DZ78">
            <v>1.8621832261314086E-2</v>
          </cell>
          <cell r="EA78">
            <v>1.0307270291927573E-2</v>
          </cell>
          <cell r="EB78">
            <v>1.0307270291927573E-2</v>
          </cell>
          <cell r="EC78">
            <v>1.6976241153813465E-2</v>
          </cell>
          <cell r="ED78">
            <v>1.6976241153813465E-2</v>
          </cell>
          <cell r="EE78">
            <v>1.0307270291927573E-2</v>
          </cell>
          <cell r="EF78">
            <v>2.7998831817391379E-2</v>
          </cell>
          <cell r="EG78">
            <v>1.6976241153813465E-2</v>
          </cell>
          <cell r="EH78">
            <v>1.8621832261314086E-2</v>
          </cell>
          <cell r="EI78">
            <v>1.8621832261314086E-2</v>
          </cell>
          <cell r="EJ78">
            <v>1.6976241153813465E-2</v>
          </cell>
          <cell r="EK78">
            <v>1.6976241153813465E-2</v>
          </cell>
          <cell r="EL78">
            <v>1.6976241153813465E-2</v>
          </cell>
          <cell r="EM78">
            <v>1.0307270291927573E-2</v>
          </cell>
          <cell r="EN78">
            <v>1.8621832261314086E-2</v>
          </cell>
          <cell r="EO78" t="e">
            <v>#N/A</v>
          </cell>
          <cell r="EP78">
            <v>1.0307270291927573E-2</v>
          </cell>
          <cell r="EQ78">
            <v>1.8621832261314086E-2</v>
          </cell>
          <cell r="ER78">
            <v>2.7998831817391379E-2</v>
          </cell>
          <cell r="ES78">
            <v>2.7998831817391379E-2</v>
          </cell>
          <cell r="ET78" t="e">
            <v>#N/A</v>
          </cell>
          <cell r="EU78">
            <v>1.0307270291927573E-2</v>
          </cell>
          <cell r="EV78">
            <v>1.2225024929354289E-2</v>
          </cell>
          <cell r="EW78">
            <v>2.7998831817391379E-2</v>
          </cell>
          <cell r="EX78">
            <v>2.7998831817391379E-2</v>
          </cell>
          <cell r="EY78">
            <v>2.7998831817391379E-2</v>
          </cell>
          <cell r="EZ78">
            <v>2.7998831817391379E-2</v>
          </cell>
          <cell r="FA78">
            <v>1.6976241153813465E-2</v>
          </cell>
          <cell r="FB78">
            <v>2.7998831817391379E-2</v>
          </cell>
          <cell r="FC78">
            <v>1.8621832261314086E-2</v>
          </cell>
          <cell r="FD78">
            <v>1.0307270291927573E-2</v>
          </cell>
          <cell r="FE78" t="e">
            <v>#N/A</v>
          </cell>
          <cell r="FF78">
            <v>1.0307270291927573E-2</v>
          </cell>
          <cell r="FG78">
            <v>2.7998831817391379E-2</v>
          </cell>
          <cell r="FH78">
            <v>2.7998831817391379E-2</v>
          </cell>
          <cell r="FI78">
            <v>1.8621832261314086E-2</v>
          </cell>
          <cell r="FJ78">
            <v>1.0307270291927573E-2</v>
          </cell>
          <cell r="FK78">
            <v>1.0307270291927573E-2</v>
          </cell>
          <cell r="FL78">
            <v>1.0307270291927573E-2</v>
          </cell>
          <cell r="FM78" t="e">
            <v>#N/A</v>
          </cell>
          <cell r="FN78">
            <v>2.7998831817391379E-2</v>
          </cell>
          <cell r="FO78">
            <v>2.7998831817391379E-2</v>
          </cell>
          <cell r="FP78">
            <v>1.6976241153813465E-2</v>
          </cell>
          <cell r="FQ78">
            <v>1.2225024929354289E-2</v>
          </cell>
          <cell r="FR78">
            <v>1.2225024929354289E-2</v>
          </cell>
          <cell r="FS78">
            <v>1.6976241153813465E-2</v>
          </cell>
          <cell r="FT78">
            <v>1.6976241153813465E-2</v>
          </cell>
          <cell r="FU78">
            <v>1.8621832261314086E-2</v>
          </cell>
          <cell r="FV78">
            <v>2.7998831817391379E-2</v>
          </cell>
          <cell r="FW78">
            <v>1.0307270291927573E-2</v>
          </cell>
          <cell r="FX78">
            <v>1.6976241153813465E-2</v>
          </cell>
          <cell r="FY78" t="e">
            <v>#N/A</v>
          </cell>
          <cell r="FZ78">
            <v>2.7998831817391379E-2</v>
          </cell>
          <cell r="GA78">
            <v>2.7998831817391379E-2</v>
          </cell>
          <cell r="GB78">
            <v>1.2225024929354289E-2</v>
          </cell>
          <cell r="GC78">
            <v>1.8621832261314086E-2</v>
          </cell>
          <cell r="GD78">
            <v>1.0307270291927573E-2</v>
          </cell>
          <cell r="GE78">
            <v>1.2225024929354289E-2</v>
          </cell>
          <cell r="GF78">
            <v>1.8621832261314086E-2</v>
          </cell>
          <cell r="GG78">
            <v>1.6976241153813465E-2</v>
          </cell>
          <cell r="GH78">
            <v>1.6976241153813465E-2</v>
          </cell>
          <cell r="GI78">
            <v>1.6976241153813465E-2</v>
          </cell>
          <cell r="GJ78">
            <v>2.7998831817391379E-2</v>
          </cell>
          <cell r="GK78">
            <v>2.7998831817391379E-2</v>
          </cell>
          <cell r="GL78">
            <v>2.7998831817391379E-2</v>
          </cell>
          <cell r="GM78">
            <v>2.7998831817391379E-2</v>
          </cell>
        </row>
        <row r="79">
          <cell r="B79">
            <v>1.6692859151313799E-2</v>
          </cell>
          <cell r="C79">
            <v>2.7236248671501428E-2</v>
          </cell>
          <cell r="D79">
            <v>1.0202114341857138E-2</v>
          </cell>
          <cell r="E79" t="e">
            <v>#N/A</v>
          </cell>
          <cell r="F79">
            <v>2.7236248671501428E-2</v>
          </cell>
          <cell r="G79">
            <v>1.8281399113519559E-2</v>
          </cell>
          <cell r="H79">
            <v>1.2077378673983619E-2</v>
          </cell>
          <cell r="I79">
            <v>1.8281399113519559E-2</v>
          </cell>
          <cell r="J79">
            <v>1.0202114341857138E-2</v>
          </cell>
          <cell r="K79">
            <v>1.0202114341857138E-2</v>
          </cell>
          <cell r="L79">
            <v>1.2077378673983619E-2</v>
          </cell>
          <cell r="M79">
            <v>2.7236248671501428E-2</v>
          </cell>
          <cell r="N79">
            <v>1.0202114341857138E-2</v>
          </cell>
          <cell r="O79">
            <v>2.7236248671501428E-2</v>
          </cell>
          <cell r="P79">
            <v>2.7236248671501428E-2</v>
          </cell>
          <cell r="Q79">
            <v>1.6692859151313799E-2</v>
          </cell>
          <cell r="R79">
            <v>1.0202114341857138E-2</v>
          </cell>
          <cell r="S79">
            <v>2.7236248671501428E-2</v>
          </cell>
          <cell r="T79">
            <v>1.8281399113519559E-2</v>
          </cell>
          <cell r="U79">
            <v>1.0202114341857138E-2</v>
          </cell>
          <cell r="V79">
            <v>1.2077378673983619E-2</v>
          </cell>
          <cell r="W79">
            <v>1.8281399113519559E-2</v>
          </cell>
          <cell r="X79">
            <v>1.8281399113519559E-2</v>
          </cell>
          <cell r="Y79">
            <v>1.8281399113519559E-2</v>
          </cell>
          <cell r="Z79">
            <v>1.8281399113519559E-2</v>
          </cell>
          <cell r="AA79">
            <v>1.8281399113519559E-2</v>
          </cell>
          <cell r="AB79">
            <v>1.6692859151313799E-2</v>
          </cell>
          <cell r="AC79">
            <v>1.6692859151313799E-2</v>
          </cell>
          <cell r="AD79">
            <v>2.7236248671501428E-2</v>
          </cell>
          <cell r="AE79">
            <v>2.7236248671501428E-2</v>
          </cell>
          <cell r="AF79">
            <v>1.0202114341857138E-2</v>
          </cell>
          <cell r="AG79">
            <v>1.0202114341857138E-2</v>
          </cell>
          <cell r="AH79">
            <v>1.8281399113519559E-2</v>
          </cell>
          <cell r="AI79">
            <v>1.6692859151313799E-2</v>
          </cell>
          <cell r="AJ79">
            <v>2.7236248671501428E-2</v>
          </cell>
          <cell r="AK79">
            <v>2.7236248671501428E-2</v>
          </cell>
          <cell r="AL79">
            <v>2.7236248671501428E-2</v>
          </cell>
          <cell r="AM79">
            <v>2.7236248671501428E-2</v>
          </cell>
          <cell r="AN79">
            <v>1.8281399113519559E-2</v>
          </cell>
          <cell r="AO79">
            <v>2.7236248671501428E-2</v>
          </cell>
          <cell r="AP79">
            <v>2.7236248671501428E-2</v>
          </cell>
          <cell r="AQ79">
            <v>1.8281399113519559E-2</v>
          </cell>
          <cell r="AR79" t="e">
            <v>#N/A</v>
          </cell>
          <cell r="AS79">
            <v>1.0202114341857138E-2</v>
          </cell>
          <cell r="AT79">
            <v>1.0202114341857138E-2</v>
          </cell>
          <cell r="AU79">
            <v>1.0202114341857138E-2</v>
          </cell>
          <cell r="AV79">
            <v>2.7236248671501428E-2</v>
          </cell>
          <cell r="AW79">
            <v>1.8281399113519559E-2</v>
          </cell>
          <cell r="AX79">
            <v>1.0202114341857138E-2</v>
          </cell>
          <cell r="AY79">
            <v>1.8281399113519559E-2</v>
          </cell>
          <cell r="AZ79">
            <v>2.7236248671501428E-2</v>
          </cell>
          <cell r="BA79">
            <v>1.8281399113519559E-2</v>
          </cell>
          <cell r="BB79">
            <v>2.7236248671501428E-2</v>
          </cell>
          <cell r="BC79">
            <v>2.7236248671501428E-2</v>
          </cell>
          <cell r="BD79" t="e">
            <v>#N/A</v>
          </cell>
          <cell r="BE79">
            <v>1.0202114341857138E-2</v>
          </cell>
          <cell r="BF79">
            <v>1.0202114341857138E-2</v>
          </cell>
          <cell r="BG79">
            <v>2.7236248671501428E-2</v>
          </cell>
          <cell r="BH79">
            <v>1.0202114341857138E-2</v>
          </cell>
          <cell r="BI79">
            <v>1.6692859151313799E-2</v>
          </cell>
          <cell r="BJ79">
            <v>1.0202114341857138E-2</v>
          </cell>
          <cell r="BK79">
            <v>1.6692859151313799E-2</v>
          </cell>
          <cell r="BL79">
            <v>2.7236248671501428E-2</v>
          </cell>
          <cell r="BM79">
            <v>1.0202114341857138E-2</v>
          </cell>
          <cell r="BN79">
            <v>1.2077378673983619E-2</v>
          </cell>
          <cell r="BO79">
            <v>2.7236248671501428E-2</v>
          </cell>
          <cell r="BP79">
            <v>2.7236248671501428E-2</v>
          </cell>
          <cell r="BQ79" t="e">
            <v>#N/A</v>
          </cell>
          <cell r="BR79">
            <v>2.7236248671501428E-2</v>
          </cell>
          <cell r="BS79">
            <v>2.7236248671501428E-2</v>
          </cell>
          <cell r="BT79">
            <v>2.7236248671501428E-2</v>
          </cell>
          <cell r="BU79">
            <v>1.0202114341857138E-2</v>
          </cell>
          <cell r="BV79">
            <v>1.8281399113519559E-2</v>
          </cell>
          <cell r="BW79">
            <v>1.8281399113519559E-2</v>
          </cell>
          <cell r="BX79" t="e">
            <v>#N/A</v>
          </cell>
          <cell r="BY79">
            <v>1.8281399113519559E-2</v>
          </cell>
          <cell r="BZ79">
            <v>1.6692859151313799E-2</v>
          </cell>
          <cell r="CA79">
            <v>1.8281399113519559E-2</v>
          </cell>
          <cell r="CB79">
            <v>1.0202114341857138E-2</v>
          </cell>
          <cell r="CC79">
            <v>1.8281399113519559E-2</v>
          </cell>
          <cell r="CD79">
            <v>1.0202114341857138E-2</v>
          </cell>
          <cell r="CE79">
            <v>1.6692859151313799E-2</v>
          </cell>
          <cell r="CF79">
            <v>1.6692859151313799E-2</v>
          </cell>
          <cell r="CG79">
            <v>1.0202114341857138E-2</v>
          </cell>
          <cell r="CH79">
            <v>2.7236248671501428E-2</v>
          </cell>
          <cell r="CI79">
            <v>2.7236248671501428E-2</v>
          </cell>
          <cell r="CJ79">
            <v>1.0202114341857138E-2</v>
          </cell>
          <cell r="CK79">
            <v>1.0202114341857138E-2</v>
          </cell>
          <cell r="CL79">
            <v>1.0202114341857138E-2</v>
          </cell>
          <cell r="CM79">
            <v>1.8281399113519559E-2</v>
          </cell>
          <cell r="CN79">
            <v>2.7236248671501428E-2</v>
          </cell>
          <cell r="CO79">
            <v>1.6692859151313799E-2</v>
          </cell>
          <cell r="CP79">
            <v>1.2077378673983619E-2</v>
          </cell>
          <cell r="CQ79">
            <v>2.7236248671501428E-2</v>
          </cell>
          <cell r="CR79">
            <v>1.2077378673983619E-2</v>
          </cell>
          <cell r="CS79">
            <v>1.6692859151313799E-2</v>
          </cell>
          <cell r="CT79">
            <v>1.8281399113519559E-2</v>
          </cell>
          <cell r="CU79">
            <v>1.6692859151313799E-2</v>
          </cell>
          <cell r="CV79">
            <v>2.7236248671501428E-2</v>
          </cell>
          <cell r="CW79">
            <v>1.6692859151313799E-2</v>
          </cell>
          <cell r="CX79">
            <v>2.7236248671501428E-2</v>
          </cell>
          <cell r="CY79">
            <v>2.7236248671501428E-2</v>
          </cell>
          <cell r="CZ79">
            <v>2.7236248671501428E-2</v>
          </cell>
          <cell r="DA79" t="e">
            <v>#N/A</v>
          </cell>
          <cell r="DB79">
            <v>1.6692859151313799E-2</v>
          </cell>
          <cell r="DC79">
            <v>2.7236248671501428E-2</v>
          </cell>
          <cell r="DD79">
            <v>1.0202114341857138E-2</v>
          </cell>
          <cell r="DE79">
            <v>1.0202114341857138E-2</v>
          </cell>
          <cell r="DF79">
            <v>1.0202114341857138E-2</v>
          </cell>
          <cell r="DG79">
            <v>2.7236248671501428E-2</v>
          </cell>
          <cell r="DH79">
            <v>1.2077378673983619E-2</v>
          </cell>
          <cell r="DI79">
            <v>2.7236248671501428E-2</v>
          </cell>
          <cell r="DJ79">
            <v>1.8281399113519559E-2</v>
          </cell>
          <cell r="DK79">
            <v>1.0202114341857138E-2</v>
          </cell>
          <cell r="DL79">
            <v>2.7236248671501428E-2</v>
          </cell>
          <cell r="DM79">
            <v>1.6692859151313799E-2</v>
          </cell>
          <cell r="DN79">
            <v>1.0202114341857138E-2</v>
          </cell>
          <cell r="DO79">
            <v>1.6692859151313799E-2</v>
          </cell>
          <cell r="DP79">
            <v>2.7236248671501428E-2</v>
          </cell>
          <cell r="DQ79">
            <v>2.7236248671501428E-2</v>
          </cell>
          <cell r="DR79" t="e">
            <v>#N/A</v>
          </cell>
          <cell r="DS79">
            <v>2.7236248671501428E-2</v>
          </cell>
          <cell r="DT79">
            <v>2.7236248671501428E-2</v>
          </cell>
          <cell r="DU79">
            <v>1.6692859151313799E-2</v>
          </cell>
          <cell r="DV79">
            <v>2.7236248671501428E-2</v>
          </cell>
          <cell r="DW79" t="e">
            <v>#N/A</v>
          </cell>
          <cell r="DX79">
            <v>2.7236248671501428E-2</v>
          </cell>
          <cell r="DY79">
            <v>2.7236248671501428E-2</v>
          </cell>
          <cell r="DZ79">
            <v>1.8281399113519559E-2</v>
          </cell>
          <cell r="EA79">
            <v>1.0202114341857138E-2</v>
          </cell>
          <cell r="EB79">
            <v>1.0202114341857138E-2</v>
          </cell>
          <cell r="EC79">
            <v>1.6692859151313799E-2</v>
          </cell>
          <cell r="ED79">
            <v>1.6692859151313799E-2</v>
          </cell>
          <cell r="EE79">
            <v>1.0202114341857138E-2</v>
          </cell>
          <cell r="EF79">
            <v>2.7236248671501428E-2</v>
          </cell>
          <cell r="EG79">
            <v>1.6692859151313799E-2</v>
          </cell>
          <cell r="EH79">
            <v>1.8281399113519559E-2</v>
          </cell>
          <cell r="EI79">
            <v>1.8281399113519559E-2</v>
          </cell>
          <cell r="EJ79">
            <v>1.6692859151313799E-2</v>
          </cell>
          <cell r="EK79">
            <v>1.6692859151313799E-2</v>
          </cell>
          <cell r="EL79">
            <v>1.6692859151313799E-2</v>
          </cell>
          <cell r="EM79">
            <v>1.0202114341857138E-2</v>
          </cell>
          <cell r="EN79">
            <v>1.8281399113519559E-2</v>
          </cell>
          <cell r="EO79" t="e">
            <v>#N/A</v>
          </cell>
          <cell r="EP79">
            <v>1.0202114341857138E-2</v>
          </cell>
          <cell r="EQ79">
            <v>1.8281399113519559E-2</v>
          </cell>
          <cell r="ER79">
            <v>2.7236248671501428E-2</v>
          </cell>
          <cell r="ES79">
            <v>2.7236248671501428E-2</v>
          </cell>
          <cell r="ET79" t="e">
            <v>#N/A</v>
          </cell>
          <cell r="EU79">
            <v>1.0202114341857138E-2</v>
          </cell>
          <cell r="EV79">
            <v>1.2077378673983619E-2</v>
          </cell>
          <cell r="EW79">
            <v>2.7236248671501428E-2</v>
          </cell>
          <cell r="EX79">
            <v>2.7236248671501428E-2</v>
          </cell>
          <cell r="EY79">
            <v>2.7236248671501428E-2</v>
          </cell>
          <cell r="EZ79">
            <v>2.7236248671501428E-2</v>
          </cell>
          <cell r="FA79">
            <v>1.6692859151313799E-2</v>
          </cell>
          <cell r="FB79">
            <v>2.7236248671501428E-2</v>
          </cell>
          <cell r="FC79">
            <v>1.8281399113519559E-2</v>
          </cell>
          <cell r="FD79">
            <v>1.0202114341857138E-2</v>
          </cell>
          <cell r="FE79" t="e">
            <v>#N/A</v>
          </cell>
          <cell r="FF79">
            <v>1.0202114341857138E-2</v>
          </cell>
          <cell r="FG79">
            <v>2.7236248671501428E-2</v>
          </cell>
          <cell r="FH79">
            <v>2.7236248671501428E-2</v>
          </cell>
          <cell r="FI79">
            <v>1.8281399113519559E-2</v>
          </cell>
          <cell r="FJ79">
            <v>1.0202114341857138E-2</v>
          </cell>
          <cell r="FK79">
            <v>1.0202114341857138E-2</v>
          </cell>
          <cell r="FL79">
            <v>1.0202114341857138E-2</v>
          </cell>
          <cell r="FM79" t="e">
            <v>#N/A</v>
          </cell>
          <cell r="FN79">
            <v>2.7236248671501428E-2</v>
          </cell>
          <cell r="FO79">
            <v>2.7236248671501428E-2</v>
          </cell>
          <cell r="FP79">
            <v>1.6692859151313799E-2</v>
          </cell>
          <cell r="FQ79">
            <v>1.2077378673983619E-2</v>
          </cell>
          <cell r="FR79">
            <v>1.2077378673983619E-2</v>
          </cell>
          <cell r="FS79">
            <v>1.6692859151313799E-2</v>
          </cell>
          <cell r="FT79">
            <v>1.6692859151313799E-2</v>
          </cell>
          <cell r="FU79">
            <v>1.8281399113519559E-2</v>
          </cell>
          <cell r="FV79">
            <v>2.7236248671501428E-2</v>
          </cell>
          <cell r="FW79">
            <v>1.0202114341857138E-2</v>
          </cell>
          <cell r="FX79">
            <v>1.6692859151313799E-2</v>
          </cell>
          <cell r="FY79" t="e">
            <v>#N/A</v>
          </cell>
          <cell r="FZ79">
            <v>2.7236248671501428E-2</v>
          </cell>
          <cell r="GA79">
            <v>2.7236248671501428E-2</v>
          </cell>
          <cell r="GB79">
            <v>1.2077378673983619E-2</v>
          </cell>
          <cell r="GC79">
            <v>1.8281399113519559E-2</v>
          </cell>
          <cell r="GD79">
            <v>1.0202114341857138E-2</v>
          </cell>
          <cell r="GE79">
            <v>1.2077378673983619E-2</v>
          </cell>
          <cell r="GF79">
            <v>1.8281399113519559E-2</v>
          </cell>
          <cell r="GG79">
            <v>1.6692859151313799E-2</v>
          </cell>
          <cell r="GH79">
            <v>1.6692859151313799E-2</v>
          </cell>
          <cell r="GI79">
            <v>1.6692859151313799E-2</v>
          </cell>
          <cell r="GJ79">
            <v>2.7236248671501428E-2</v>
          </cell>
          <cell r="GK79">
            <v>2.7236248671501428E-2</v>
          </cell>
          <cell r="GL79">
            <v>2.7236248671501428E-2</v>
          </cell>
          <cell r="GM79">
            <v>2.7236248671501428E-2</v>
          </cell>
        </row>
        <row r="80">
          <cell r="B80">
            <v>1.641878272386843E-2</v>
          </cell>
          <cell r="C80">
            <v>2.6514103943202416E-2</v>
          </cell>
          <cell r="D80">
            <v>1.0099082348984822E-2</v>
          </cell>
          <cell r="E80" t="e">
            <v>#N/A</v>
          </cell>
          <cell r="F80">
            <v>2.6514103943202416E-2</v>
          </cell>
          <cell r="G80">
            <v>1.7953189687482274E-2</v>
          </cell>
          <cell r="H80">
            <v>1.1933256219803345E-2</v>
          </cell>
          <cell r="I80">
            <v>1.7953189687482274E-2</v>
          </cell>
          <cell r="J80">
            <v>1.0099082348984822E-2</v>
          </cell>
          <cell r="K80">
            <v>1.0099082348984822E-2</v>
          </cell>
          <cell r="L80">
            <v>1.1933256219803345E-2</v>
          </cell>
          <cell r="M80">
            <v>2.6514103943202416E-2</v>
          </cell>
          <cell r="N80">
            <v>1.0099082348984822E-2</v>
          </cell>
          <cell r="O80">
            <v>2.6514103943202416E-2</v>
          </cell>
          <cell r="P80">
            <v>2.6514103943202416E-2</v>
          </cell>
          <cell r="Q80">
            <v>1.641878272386843E-2</v>
          </cell>
          <cell r="R80">
            <v>1.0099082348984822E-2</v>
          </cell>
          <cell r="S80">
            <v>2.6514103943202416E-2</v>
          </cell>
          <cell r="T80">
            <v>1.7953189687482274E-2</v>
          </cell>
          <cell r="U80">
            <v>1.0099082348984822E-2</v>
          </cell>
          <cell r="V80">
            <v>1.1933256219803345E-2</v>
          </cell>
          <cell r="W80">
            <v>1.7953189687482274E-2</v>
          </cell>
          <cell r="X80">
            <v>1.7953189687482274E-2</v>
          </cell>
          <cell r="Y80">
            <v>1.7953189687482274E-2</v>
          </cell>
          <cell r="Z80">
            <v>1.7953189687482274E-2</v>
          </cell>
          <cell r="AA80">
            <v>1.7953189687482274E-2</v>
          </cell>
          <cell r="AB80">
            <v>1.641878272386843E-2</v>
          </cell>
          <cell r="AC80">
            <v>1.641878272386843E-2</v>
          </cell>
          <cell r="AD80">
            <v>2.6514103943202416E-2</v>
          </cell>
          <cell r="AE80">
            <v>2.6514103943202416E-2</v>
          </cell>
          <cell r="AF80">
            <v>1.0099082348984822E-2</v>
          </cell>
          <cell r="AG80">
            <v>1.0099082348984822E-2</v>
          </cell>
          <cell r="AH80">
            <v>1.7953189687482274E-2</v>
          </cell>
          <cell r="AI80">
            <v>1.641878272386843E-2</v>
          </cell>
          <cell r="AJ80">
            <v>2.6514103943202416E-2</v>
          </cell>
          <cell r="AK80">
            <v>2.6514103943202416E-2</v>
          </cell>
          <cell r="AL80">
            <v>2.6514103943202416E-2</v>
          </cell>
          <cell r="AM80">
            <v>2.6514103943202416E-2</v>
          </cell>
          <cell r="AN80">
            <v>1.7953189687482274E-2</v>
          </cell>
          <cell r="AO80">
            <v>2.6514103943202416E-2</v>
          </cell>
          <cell r="AP80">
            <v>2.6514103943202416E-2</v>
          </cell>
          <cell r="AQ80">
            <v>1.7953189687482274E-2</v>
          </cell>
          <cell r="AR80" t="e">
            <v>#N/A</v>
          </cell>
          <cell r="AS80">
            <v>1.0099082348984822E-2</v>
          </cell>
          <cell r="AT80">
            <v>1.0099082348984822E-2</v>
          </cell>
          <cell r="AU80">
            <v>1.0099082348984822E-2</v>
          </cell>
          <cell r="AV80">
            <v>2.6514103943202416E-2</v>
          </cell>
          <cell r="AW80">
            <v>1.7953189687482274E-2</v>
          </cell>
          <cell r="AX80">
            <v>1.0099082348984822E-2</v>
          </cell>
          <cell r="AY80">
            <v>1.7953189687482274E-2</v>
          </cell>
          <cell r="AZ80">
            <v>2.6514103943202416E-2</v>
          </cell>
          <cell r="BA80">
            <v>1.7953189687482274E-2</v>
          </cell>
          <cell r="BB80">
            <v>2.6514103943202416E-2</v>
          </cell>
          <cell r="BC80">
            <v>2.6514103943202416E-2</v>
          </cell>
          <cell r="BD80" t="e">
            <v>#N/A</v>
          </cell>
          <cell r="BE80">
            <v>1.0099082348984822E-2</v>
          </cell>
          <cell r="BF80">
            <v>1.0099082348984822E-2</v>
          </cell>
          <cell r="BG80">
            <v>2.6514103943202416E-2</v>
          </cell>
          <cell r="BH80">
            <v>1.0099082348984822E-2</v>
          </cell>
          <cell r="BI80">
            <v>1.641878272386843E-2</v>
          </cell>
          <cell r="BJ80">
            <v>1.0099082348984822E-2</v>
          </cell>
          <cell r="BK80">
            <v>1.641878272386843E-2</v>
          </cell>
          <cell r="BL80">
            <v>2.6514103943202416E-2</v>
          </cell>
          <cell r="BM80">
            <v>1.0099082348984822E-2</v>
          </cell>
          <cell r="BN80">
            <v>1.1933256219803345E-2</v>
          </cell>
          <cell r="BO80">
            <v>2.6514103943202416E-2</v>
          </cell>
          <cell r="BP80">
            <v>2.6514103943202416E-2</v>
          </cell>
          <cell r="BQ80" t="e">
            <v>#N/A</v>
          </cell>
          <cell r="BR80">
            <v>2.6514103943202416E-2</v>
          </cell>
          <cell r="BS80">
            <v>2.6514103943202416E-2</v>
          </cell>
          <cell r="BT80">
            <v>2.6514103943202416E-2</v>
          </cell>
          <cell r="BU80">
            <v>1.0099082348984822E-2</v>
          </cell>
          <cell r="BV80">
            <v>1.7953189687482274E-2</v>
          </cell>
          <cell r="BW80">
            <v>1.7953189687482274E-2</v>
          </cell>
          <cell r="BX80" t="e">
            <v>#N/A</v>
          </cell>
          <cell r="BY80">
            <v>1.7953189687482274E-2</v>
          </cell>
          <cell r="BZ80">
            <v>1.641878272386843E-2</v>
          </cell>
          <cell r="CA80">
            <v>1.7953189687482274E-2</v>
          </cell>
          <cell r="CB80">
            <v>1.0099082348984822E-2</v>
          </cell>
          <cell r="CC80">
            <v>1.7953189687482274E-2</v>
          </cell>
          <cell r="CD80">
            <v>1.0099082348984822E-2</v>
          </cell>
          <cell r="CE80">
            <v>1.641878272386843E-2</v>
          </cell>
          <cell r="CF80">
            <v>1.641878272386843E-2</v>
          </cell>
          <cell r="CG80">
            <v>1.0099082348984822E-2</v>
          </cell>
          <cell r="CH80">
            <v>2.6514103943202416E-2</v>
          </cell>
          <cell r="CI80">
            <v>2.6514103943202416E-2</v>
          </cell>
          <cell r="CJ80">
            <v>1.0099082348984822E-2</v>
          </cell>
          <cell r="CK80">
            <v>1.0099082348984822E-2</v>
          </cell>
          <cell r="CL80">
            <v>1.0099082348984822E-2</v>
          </cell>
          <cell r="CM80">
            <v>1.7953189687482274E-2</v>
          </cell>
          <cell r="CN80">
            <v>2.6514103943202416E-2</v>
          </cell>
          <cell r="CO80">
            <v>1.641878272386843E-2</v>
          </cell>
          <cell r="CP80">
            <v>1.1933256219803345E-2</v>
          </cell>
          <cell r="CQ80">
            <v>2.6514103943202416E-2</v>
          </cell>
          <cell r="CR80">
            <v>1.1933256219803345E-2</v>
          </cell>
          <cell r="CS80">
            <v>1.641878272386843E-2</v>
          </cell>
          <cell r="CT80">
            <v>1.7953189687482274E-2</v>
          </cell>
          <cell r="CU80">
            <v>1.641878272386843E-2</v>
          </cell>
          <cell r="CV80">
            <v>2.6514103943202416E-2</v>
          </cell>
          <cell r="CW80">
            <v>1.641878272386843E-2</v>
          </cell>
          <cell r="CX80">
            <v>2.6514103943202416E-2</v>
          </cell>
          <cell r="CY80">
            <v>2.6514103943202416E-2</v>
          </cell>
          <cell r="CZ80">
            <v>2.6514103943202416E-2</v>
          </cell>
          <cell r="DA80" t="e">
            <v>#N/A</v>
          </cell>
          <cell r="DB80">
            <v>1.641878272386843E-2</v>
          </cell>
          <cell r="DC80">
            <v>2.6514103943202416E-2</v>
          </cell>
          <cell r="DD80">
            <v>1.0099082348984822E-2</v>
          </cell>
          <cell r="DE80">
            <v>1.0099082348984822E-2</v>
          </cell>
          <cell r="DF80">
            <v>1.0099082348984822E-2</v>
          </cell>
          <cell r="DG80">
            <v>2.6514103943202416E-2</v>
          </cell>
          <cell r="DH80">
            <v>1.1933256219803345E-2</v>
          </cell>
          <cell r="DI80">
            <v>2.6514103943202416E-2</v>
          </cell>
          <cell r="DJ80">
            <v>1.7953189687482274E-2</v>
          </cell>
          <cell r="DK80">
            <v>1.0099082348984822E-2</v>
          </cell>
          <cell r="DL80">
            <v>2.6514103943202416E-2</v>
          </cell>
          <cell r="DM80">
            <v>1.641878272386843E-2</v>
          </cell>
          <cell r="DN80">
            <v>1.0099082348984822E-2</v>
          </cell>
          <cell r="DO80">
            <v>1.641878272386843E-2</v>
          </cell>
          <cell r="DP80">
            <v>2.6514103943202416E-2</v>
          </cell>
          <cell r="DQ80">
            <v>2.6514103943202416E-2</v>
          </cell>
          <cell r="DR80" t="e">
            <v>#N/A</v>
          </cell>
          <cell r="DS80">
            <v>2.6514103943202416E-2</v>
          </cell>
          <cell r="DT80">
            <v>2.6514103943202416E-2</v>
          </cell>
          <cell r="DU80">
            <v>1.641878272386843E-2</v>
          </cell>
          <cell r="DV80">
            <v>2.6514103943202416E-2</v>
          </cell>
          <cell r="DW80" t="e">
            <v>#N/A</v>
          </cell>
          <cell r="DX80">
            <v>2.6514103943202416E-2</v>
          </cell>
          <cell r="DY80">
            <v>2.6514103943202416E-2</v>
          </cell>
          <cell r="DZ80">
            <v>1.7953189687482274E-2</v>
          </cell>
          <cell r="EA80">
            <v>1.0099082348984822E-2</v>
          </cell>
          <cell r="EB80">
            <v>1.0099082348984822E-2</v>
          </cell>
          <cell r="EC80">
            <v>1.641878272386843E-2</v>
          </cell>
          <cell r="ED80">
            <v>1.641878272386843E-2</v>
          </cell>
          <cell r="EE80">
            <v>1.0099082348984822E-2</v>
          </cell>
          <cell r="EF80">
            <v>2.6514103943202416E-2</v>
          </cell>
          <cell r="EG80">
            <v>1.641878272386843E-2</v>
          </cell>
          <cell r="EH80">
            <v>1.7953189687482274E-2</v>
          </cell>
          <cell r="EI80">
            <v>1.7953189687482274E-2</v>
          </cell>
          <cell r="EJ80">
            <v>1.641878272386843E-2</v>
          </cell>
          <cell r="EK80">
            <v>1.641878272386843E-2</v>
          </cell>
          <cell r="EL80">
            <v>1.641878272386843E-2</v>
          </cell>
          <cell r="EM80">
            <v>1.0099082348984822E-2</v>
          </cell>
          <cell r="EN80">
            <v>1.7953189687482274E-2</v>
          </cell>
          <cell r="EO80" t="e">
            <v>#N/A</v>
          </cell>
          <cell r="EP80">
            <v>1.0099082348984822E-2</v>
          </cell>
          <cell r="EQ80">
            <v>1.7953189687482274E-2</v>
          </cell>
          <cell r="ER80">
            <v>2.6514103943202416E-2</v>
          </cell>
          <cell r="ES80">
            <v>2.6514103943202416E-2</v>
          </cell>
          <cell r="ET80" t="e">
            <v>#N/A</v>
          </cell>
          <cell r="EU80">
            <v>1.0099082348984822E-2</v>
          </cell>
          <cell r="EV80">
            <v>1.1933256219803345E-2</v>
          </cell>
          <cell r="EW80">
            <v>2.6514103943202416E-2</v>
          </cell>
          <cell r="EX80">
            <v>2.6514103943202416E-2</v>
          </cell>
          <cell r="EY80">
            <v>2.6514103943202416E-2</v>
          </cell>
          <cell r="EZ80">
            <v>2.6514103943202416E-2</v>
          </cell>
          <cell r="FA80">
            <v>1.641878272386843E-2</v>
          </cell>
          <cell r="FB80">
            <v>2.6514103943202416E-2</v>
          </cell>
          <cell r="FC80">
            <v>1.7953189687482274E-2</v>
          </cell>
          <cell r="FD80">
            <v>1.0099082348984822E-2</v>
          </cell>
          <cell r="FE80" t="e">
            <v>#N/A</v>
          </cell>
          <cell r="FF80">
            <v>1.0099082348984822E-2</v>
          </cell>
          <cell r="FG80">
            <v>2.6514103943202416E-2</v>
          </cell>
          <cell r="FH80">
            <v>2.6514103943202416E-2</v>
          </cell>
          <cell r="FI80">
            <v>1.7953189687482274E-2</v>
          </cell>
          <cell r="FJ80">
            <v>1.0099082348984822E-2</v>
          </cell>
          <cell r="FK80">
            <v>1.0099082348984822E-2</v>
          </cell>
          <cell r="FL80">
            <v>1.0099082348984822E-2</v>
          </cell>
          <cell r="FM80" t="e">
            <v>#N/A</v>
          </cell>
          <cell r="FN80">
            <v>2.6514103943202416E-2</v>
          </cell>
          <cell r="FO80">
            <v>2.6514103943202416E-2</v>
          </cell>
          <cell r="FP80">
            <v>1.641878272386843E-2</v>
          </cell>
          <cell r="FQ80">
            <v>1.1933256219803345E-2</v>
          </cell>
          <cell r="FR80">
            <v>1.1933256219803345E-2</v>
          </cell>
          <cell r="FS80">
            <v>1.641878272386843E-2</v>
          </cell>
          <cell r="FT80">
            <v>1.641878272386843E-2</v>
          </cell>
          <cell r="FU80">
            <v>1.7953189687482274E-2</v>
          </cell>
          <cell r="FV80">
            <v>2.6514103943202416E-2</v>
          </cell>
          <cell r="FW80">
            <v>1.0099082348984822E-2</v>
          </cell>
          <cell r="FX80">
            <v>1.641878272386843E-2</v>
          </cell>
          <cell r="FY80" t="e">
            <v>#N/A</v>
          </cell>
          <cell r="FZ80">
            <v>2.6514103943202416E-2</v>
          </cell>
          <cell r="GA80">
            <v>2.6514103943202416E-2</v>
          </cell>
          <cell r="GB80">
            <v>1.1933256219803345E-2</v>
          </cell>
          <cell r="GC80">
            <v>1.7953189687482274E-2</v>
          </cell>
          <cell r="GD80">
            <v>1.0099082348984822E-2</v>
          </cell>
          <cell r="GE80">
            <v>1.1933256219803345E-2</v>
          </cell>
          <cell r="GF80">
            <v>1.7953189687482274E-2</v>
          </cell>
          <cell r="GG80">
            <v>1.641878272386843E-2</v>
          </cell>
          <cell r="GH80">
            <v>1.641878272386843E-2</v>
          </cell>
          <cell r="GI80">
            <v>1.641878272386843E-2</v>
          </cell>
          <cell r="GJ80">
            <v>2.6514103943202416E-2</v>
          </cell>
          <cell r="GK80">
            <v>2.6514103943202416E-2</v>
          </cell>
          <cell r="GL80">
            <v>2.6514103943202416E-2</v>
          </cell>
          <cell r="GM80">
            <v>2.6514103943202416E-2</v>
          </cell>
        </row>
        <row r="81">
          <cell r="B81">
            <v>1.61535609169563E-2</v>
          </cell>
          <cell r="C81">
            <v>2.5829264148784725E-2</v>
          </cell>
          <cell r="D81">
            <v>9.9981106066344694E-3</v>
          </cell>
          <cell r="E81" t="e">
            <v>#N/A</v>
          </cell>
          <cell r="F81">
            <v>2.5829264148784725E-2</v>
          </cell>
          <cell r="G81">
            <v>1.7636557230095828E-2</v>
          </cell>
          <cell r="H81">
            <v>1.1792532903188935E-2</v>
          </cell>
          <cell r="I81">
            <v>1.7636557230095828E-2</v>
          </cell>
          <cell r="J81">
            <v>9.9981106066344694E-3</v>
          </cell>
          <cell r="K81">
            <v>9.9981106066344694E-3</v>
          </cell>
          <cell r="L81">
            <v>1.1792532903188935E-2</v>
          </cell>
          <cell r="M81">
            <v>2.5829264148784725E-2</v>
          </cell>
          <cell r="N81">
            <v>9.9981106066344694E-3</v>
          </cell>
          <cell r="O81">
            <v>2.5829264148784725E-2</v>
          </cell>
          <cell r="P81">
            <v>2.5829264148784725E-2</v>
          </cell>
          <cell r="Q81">
            <v>1.61535609169563E-2</v>
          </cell>
          <cell r="R81">
            <v>9.9981106066344694E-3</v>
          </cell>
          <cell r="S81">
            <v>2.5829264148784725E-2</v>
          </cell>
          <cell r="T81">
            <v>1.7636557230095828E-2</v>
          </cell>
          <cell r="U81">
            <v>9.9981106066344694E-3</v>
          </cell>
          <cell r="V81">
            <v>1.1792532903188935E-2</v>
          </cell>
          <cell r="W81">
            <v>1.7636557230095828E-2</v>
          </cell>
          <cell r="X81">
            <v>1.7636557230095828E-2</v>
          </cell>
          <cell r="Y81">
            <v>1.7636557230095828E-2</v>
          </cell>
          <cell r="Z81">
            <v>1.7636557230095828E-2</v>
          </cell>
          <cell r="AA81">
            <v>1.7636557230095828E-2</v>
          </cell>
          <cell r="AB81">
            <v>1.61535609169563E-2</v>
          </cell>
          <cell r="AC81">
            <v>1.61535609169563E-2</v>
          </cell>
          <cell r="AD81">
            <v>2.5829264148784725E-2</v>
          </cell>
          <cell r="AE81">
            <v>2.5829264148784725E-2</v>
          </cell>
          <cell r="AF81">
            <v>9.9981106066344694E-3</v>
          </cell>
          <cell r="AG81">
            <v>9.9981106066344694E-3</v>
          </cell>
          <cell r="AH81">
            <v>1.7636557230095828E-2</v>
          </cell>
          <cell r="AI81">
            <v>1.61535609169563E-2</v>
          </cell>
          <cell r="AJ81">
            <v>2.5829264148784725E-2</v>
          </cell>
          <cell r="AK81">
            <v>2.5829264148784725E-2</v>
          </cell>
          <cell r="AL81">
            <v>2.5829264148784725E-2</v>
          </cell>
          <cell r="AM81">
            <v>2.5829264148784725E-2</v>
          </cell>
          <cell r="AN81">
            <v>1.7636557230095828E-2</v>
          </cell>
          <cell r="AO81">
            <v>2.5829264148784725E-2</v>
          </cell>
          <cell r="AP81">
            <v>2.5829264148784725E-2</v>
          </cell>
          <cell r="AQ81">
            <v>1.7636557230095828E-2</v>
          </cell>
          <cell r="AR81" t="e">
            <v>#N/A</v>
          </cell>
          <cell r="AS81">
            <v>9.9981106066344694E-3</v>
          </cell>
          <cell r="AT81">
            <v>9.9981106066344694E-3</v>
          </cell>
          <cell r="AU81">
            <v>9.9981106066344694E-3</v>
          </cell>
          <cell r="AV81">
            <v>2.5829264148784725E-2</v>
          </cell>
          <cell r="AW81">
            <v>1.7636557230095828E-2</v>
          </cell>
          <cell r="AX81">
            <v>9.9981106066344694E-3</v>
          </cell>
          <cell r="AY81">
            <v>1.7636557230095828E-2</v>
          </cell>
          <cell r="AZ81">
            <v>2.5829264148784725E-2</v>
          </cell>
          <cell r="BA81">
            <v>1.7636557230095828E-2</v>
          </cell>
          <cell r="BB81">
            <v>2.5829264148784725E-2</v>
          </cell>
          <cell r="BC81">
            <v>2.5829264148784725E-2</v>
          </cell>
          <cell r="BD81" t="e">
            <v>#N/A</v>
          </cell>
          <cell r="BE81">
            <v>9.9981106066344694E-3</v>
          </cell>
          <cell r="BF81">
            <v>9.9981106066344694E-3</v>
          </cell>
          <cell r="BG81">
            <v>2.5829264148784725E-2</v>
          </cell>
          <cell r="BH81">
            <v>9.9981106066344694E-3</v>
          </cell>
          <cell r="BI81">
            <v>1.61535609169563E-2</v>
          </cell>
          <cell r="BJ81">
            <v>9.9981106066344694E-3</v>
          </cell>
          <cell r="BK81">
            <v>1.61535609169563E-2</v>
          </cell>
          <cell r="BL81">
            <v>2.5829264148784725E-2</v>
          </cell>
          <cell r="BM81">
            <v>9.9981106066344694E-3</v>
          </cell>
          <cell r="BN81">
            <v>1.1792532903188935E-2</v>
          </cell>
          <cell r="BO81">
            <v>2.5829264148784725E-2</v>
          </cell>
          <cell r="BP81">
            <v>2.5829264148784725E-2</v>
          </cell>
          <cell r="BQ81" t="e">
            <v>#N/A</v>
          </cell>
          <cell r="BR81">
            <v>2.5829264148784725E-2</v>
          </cell>
          <cell r="BS81">
            <v>2.5829264148784725E-2</v>
          </cell>
          <cell r="BT81">
            <v>2.5829264148784725E-2</v>
          </cell>
          <cell r="BU81">
            <v>9.9981106066344694E-3</v>
          </cell>
          <cell r="BV81">
            <v>1.7636557230095828E-2</v>
          </cell>
          <cell r="BW81">
            <v>1.7636557230095828E-2</v>
          </cell>
          <cell r="BX81" t="e">
            <v>#N/A</v>
          </cell>
          <cell r="BY81">
            <v>1.7636557230095828E-2</v>
          </cell>
          <cell r="BZ81">
            <v>1.61535609169563E-2</v>
          </cell>
          <cell r="CA81">
            <v>1.7636557230095828E-2</v>
          </cell>
          <cell r="CB81">
            <v>9.9981106066344694E-3</v>
          </cell>
          <cell r="CC81">
            <v>1.7636557230095828E-2</v>
          </cell>
          <cell r="CD81">
            <v>9.9981106066344694E-3</v>
          </cell>
          <cell r="CE81">
            <v>1.61535609169563E-2</v>
          </cell>
          <cell r="CF81">
            <v>1.61535609169563E-2</v>
          </cell>
          <cell r="CG81">
            <v>9.9981106066344694E-3</v>
          </cell>
          <cell r="CH81">
            <v>2.5829264148784725E-2</v>
          </cell>
          <cell r="CI81">
            <v>2.5829264148784725E-2</v>
          </cell>
          <cell r="CJ81">
            <v>9.9981106066344694E-3</v>
          </cell>
          <cell r="CK81">
            <v>9.9981106066344694E-3</v>
          </cell>
          <cell r="CL81">
            <v>9.9981106066344694E-3</v>
          </cell>
          <cell r="CM81">
            <v>1.7636557230095828E-2</v>
          </cell>
          <cell r="CN81">
            <v>2.5829264148784725E-2</v>
          </cell>
          <cell r="CO81">
            <v>1.61535609169563E-2</v>
          </cell>
          <cell r="CP81">
            <v>1.1792532903188935E-2</v>
          </cell>
          <cell r="CQ81">
            <v>2.5829264148784725E-2</v>
          </cell>
          <cell r="CR81">
            <v>1.1792532903188935E-2</v>
          </cell>
          <cell r="CS81">
            <v>1.61535609169563E-2</v>
          </cell>
          <cell r="CT81">
            <v>1.7636557230095828E-2</v>
          </cell>
          <cell r="CU81">
            <v>1.61535609169563E-2</v>
          </cell>
          <cell r="CV81">
            <v>2.5829264148784725E-2</v>
          </cell>
          <cell r="CW81">
            <v>1.61535609169563E-2</v>
          </cell>
          <cell r="CX81">
            <v>2.5829264148784725E-2</v>
          </cell>
          <cell r="CY81">
            <v>2.5829264148784725E-2</v>
          </cell>
          <cell r="CZ81">
            <v>2.5829264148784725E-2</v>
          </cell>
          <cell r="DA81" t="e">
            <v>#N/A</v>
          </cell>
          <cell r="DB81">
            <v>1.61535609169563E-2</v>
          </cell>
          <cell r="DC81">
            <v>2.5829264148784725E-2</v>
          </cell>
          <cell r="DD81">
            <v>9.9981106066344694E-3</v>
          </cell>
          <cell r="DE81">
            <v>9.9981106066344694E-3</v>
          </cell>
          <cell r="DF81">
            <v>9.9981106066344694E-3</v>
          </cell>
          <cell r="DG81">
            <v>2.5829264148784725E-2</v>
          </cell>
          <cell r="DH81">
            <v>1.1792532903188935E-2</v>
          </cell>
          <cell r="DI81">
            <v>2.5829264148784725E-2</v>
          </cell>
          <cell r="DJ81">
            <v>1.7636557230095828E-2</v>
          </cell>
          <cell r="DK81">
            <v>9.9981106066344694E-3</v>
          </cell>
          <cell r="DL81">
            <v>2.5829264148784725E-2</v>
          </cell>
          <cell r="DM81">
            <v>1.61535609169563E-2</v>
          </cell>
          <cell r="DN81">
            <v>9.9981106066344694E-3</v>
          </cell>
          <cell r="DO81">
            <v>1.61535609169563E-2</v>
          </cell>
          <cell r="DP81">
            <v>2.5829264148784725E-2</v>
          </cell>
          <cell r="DQ81">
            <v>2.5829264148784725E-2</v>
          </cell>
          <cell r="DR81" t="e">
            <v>#N/A</v>
          </cell>
          <cell r="DS81">
            <v>2.5829264148784725E-2</v>
          </cell>
          <cell r="DT81">
            <v>2.5829264148784725E-2</v>
          </cell>
          <cell r="DU81">
            <v>1.61535609169563E-2</v>
          </cell>
          <cell r="DV81">
            <v>2.5829264148784725E-2</v>
          </cell>
          <cell r="DW81" t="e">
            <v>#N/A</v>
          </cell>
          <cell r="DX81">
            <v>2.5829264148784725E-2</v>
          </cell>
          <cell r="DY81">
            <v>2.5829264148784725E-2</v>
          </cell>
          <cell r="DZ81">
            <v>1.7636557230095828E-2</v>
          </cell>
          <cell r="EA81">
            <v>9.9981106066344694E-3</v>
          </cell>
          <cell r="EB81">
            <v>9.9981106066344694E-3</v>
          </cell>
          <cell r="EC81">
            <v>1.61535609169563E-2</v>
          </cell>
          <cell r="ED81">
            <v>1.61535609169563E-2</v>
          </cell>
          <cell r="EE81">
            <v>9.9981106066344694E-3</v>
          </cell>
          <cell r="EF81">
            <v>2.5829264148784725E-2</v>
          </cell>
          <cell r="EG81">
            <v>1.61535609169563E-2</v>
          </cell>
          <cell r="EH81">
            <v>1.7636557230095828E-2</v>
          </cell>
          <cell r="EI81">
            <v>1.7636557230095828E-2</v>
          </cell>
          <cell r="EJ81">
            <v>1.61535609169563E-2</v>
          </cell>
          <cell r="EK81">
            <v>1.61535609169563E-2</v>
          </cell>
          <cell r="EL81">
            <v>1.61535609169563E-2</v>
          </cell>
          <cell r="EM81">
            <v>9.9981106066344694E-3</v>
          </cell>
          <cell r="EN81">
            <v>1.7636557230095828E-2</v>
          </cell>
          <cell r="EO81" t="e">
            <v>#N/A</v>
          </cell>
          <cell r="EP81">
            <v>9.9981106066344694E-3</v>
          </cell>
          <cell r="EQ81">
            <v>1.7636557230095828E-2</v>
          </cell>
          <cell r="ER81">
            <v>2.5829264148784725E-2</v>
          </cell>
          <cell r="ES81">
            <v>2.5829264148784725E-2</v>
          </cell>
          <cell r="ET81" t="e">
            <v>#N/A</v>
          </cell>
          <cell r="EU81">
            <v>9.9981106066344694E-3</v>
          </cell>
          <cell r="EV81">
            <v>1.1792532903188935E-2</v>
          </cell>
          <cell r="EW81">
            <v>2.5829264148784725E-2</v>
          </cell>
          <cell r="EX81">
            <v>2.5829264148784725E-2</v>
          </cell>
          <cell r="EY81">
            <v>2.5829264148784725E-2</v>
          </cell>
          <cell r="EZ81">
            <v>2.5829264148784725E-2</v>
          </cell>
          <cell r="FA81">
            <v>1.61535609169563E-2</v>
          </cell>
          <cell r="FB81">
            <v>2.5829264148784725E-2</v>
          </cell>
          <cell r="FC81">
            <v>1.7636557230095828E-2</v>
          </cell>
          <cell r="FD81">
            <v>9.9981106066344694E-3</v>
          </cell>
          <cell r="FE81" t="e">
            <v>#N/A</v>
          </cell>
          <cell r="FF81">
            <v>9.9981106066344694E-3</v>
          </cell>
          <cell r="FG81">
            <v>2.5829264148784725E-2</v>
          </cell>
          <cell r="FH81">
            <v>2.5829264148784725E-2</v>
          </cell>
          <cell r="FI81">
            <v>1.7636557230095828E-2</v>
          </cell>
          <cell r="FJ81">
            <v>9.9981106066344694E-3</v>
          </cell>
          <cell r="FK81">
            <v>9.9981106066344694E-3</v>
          </cell>
          <cell r="FL81">
            <v>9.9981106066344694E-3</v>
          </cell>
          <cell r="FM81" t="e">
            <v>#N/A</v>
          </cell>
          <cell r="FN81">
            <v>2.5829264148784725E-2</v>
          </cell>
          <cell r="FO81">
            <v>2.5829264148784725E-2</v>
          </cell>
          <cell r="FP81">
            <v>1.61535609169563E-2</v>
          </cell>
          <cell r="FQ81">
            <v>1.1792532903188935E-2</v>
          </cell>
          <cell r="FR81">
            <v>1.1792532903188935E-2</v>
          </cell>
          <cell r="FS81">
            <v>1.61535609169563E-2</v>
          </cell>
          <cell r="FT81">
            <v>1.61535609169563E-2</v>
          </cell>
          <cell r="FU81">
            <v>1.7636557230095828E-2</v>
          </cell>
          <cell r="FV81">
            <v>2.5829264148784725E-2</v>
          </cell>
          <cell r="FW81">
            <v>9.9981106066344694E-3</v>
          </cell>
          <cell r="FX81">
            <v>1.61535609169563E-2</v>
          </cell>
          <cell r="FY81" t="e">
            <v>#N/A</v>
          </cell>
          <cell r="FZ81">
            <v>2.5829264148784725E-2</v>
          </cell>
          <cell r="GA81">
            <v>2.5829264148784725E-2</v>
          </cell>
          <cell r="GB81">
            <v>1.1792532903188935E-2</v>
          </cell>
          <cell r="GC81">
            <v>1.7636557230095828E-2</v>
          </cell>
          <cell r="GD81">
            <v>9.9981106066344694E-3</v>
          </cell>
          <cell r="GE81">
            <v>1.1792532903188935E-2</v>
          </cell>
          <cell r="GF81">
            <v>1.7636557230095828E-2</v>
          </cell>
          <cell r="GG81">
            <v>1.61535609169563E-2</v>
          </cell>
          <cell r="GH81">
            <v>1.61535609169563E-2</v>
          </cell>
          <cell r="GI81">
            <v>1.61535609169563E-2</v>
          </cell>
          <cell r="GJ81">
            <v>2.5829264148784725E-2</v>
          </cell>
          <cell r="GK81">
            <v>2.5829264148784725E-2</v>
          </cell>
          <cell r="GL81">
            <v>2.5829264148784725E-2</v>
          </cell>
          <cell r="GM81">
            <v>2.5829264148784725E-2</v>
          </cell>
        </row>
        <row r="82">
          <cell r="B82">
            <v>1.5896771450940594E-2</v>
          </cell>
          <cell r="C82">
            <v>2.5178911395375314E-2</v>
          </cell>
          <cell r="D82">
            <v>9.8991379306925253E-3</v>
          </cell>
          <cell r="E82" t="e">
            <v>#N/A</v>
          </cell>
          <cell r="F82">
            <v>2.5178911395375314E-2</v>
          </cell>
          <cell r="G82">
            <v>1.7330899823509993E-2</v>
          </cell>
          <cell r="H82">
            <v>1.1655089872379509E-2</v>
          </cell>
          <cell r="I82">
            <v>1.7330899823509993E-2</v>
          </cell>
          <cell r="J82">
            <v>9.8991379306925253E-3</v>
          </cell>
          <cell r="K82">
            <v>9.8991379306925253E-3</v>
          </cell>
          <cell r="L82">
            <v>1.1655089872379509E-2</v>
          </cell>
          <cell r="M82">
            <v>2.5178911395375314E-2</v>
          </cell>
          <cell r="N82">
            <v>9.8991379306925253E-3</v>
          </cell>
          <cell r="O82">
            <v>2.5178911395375314E-2</v>
          </cell>
          <cell r="P82">
            <v>2.5178911395375314E-2</v>
          </cell>
          <cell r="Q82">
            <v>1.5896771450940594E-2</v>
          </cell>
          <cell r="R82">
            <v>9.8991379306925253E-3</v>
          </cell>
          <cell r="S82">
            <v>2.5178911395375314E-2</v>
          </cell>
          <cell r="T82">
            <v>1.7330899823509993E-2</v>
          </cell>
          <cell r="U82">
            <v>9.8991379306925253E-3</v>
          </cell>
          <cell r="V82">
            <v>1.1655089872379509E-2</v>
          </cell>
          <cell r="W82">
            <v>1.7330899823509993E-2</v>
          </cell>
          <cell r="X82">
            <v>1.7330899823509993E-2</v>
          </cell>
          <cell r="Y82">
            <v>1.7330899823509993E-2</v>
          </cell>
          <cell r="Z82">
            <v>1.7330899823509993E-2</v>
          </cell>
          <cell r="AA82">
            <v>1.7330899823509993E-2</v>
          </cell>
          <cell r="AB82">
            <v>1.5896771450940594E-2</v>
          </cell>
          <cell r="AC82">
            <v>1.5896771450940594E-2</v>
          </cell>
          <cell r="AD82">
            <v>2.5178911395375314E-2</v>
          </cell>
          <cell r="AE82">
            <v>2.5178911395375314E-2</v>
          </cell>
          <cell r="AF82">
            <v>9.8991379306925253E-3</v>
          </cell>
          <cell r="AG82">
            <v>9.8991379306925253E-3</v>
          </cell>
          <cell r="AH82">
            <v>1.7330899823509993E-2</v>
          </cell>
          <cell r="AI82">
            <v>1.5896771450940594E-2</v>
          </cell>
          <cell r="AJ82">
            <v>2.5178911395375314E-2</v>
          </cell>
          <cell r="AK82">
            <v>2.5178911395375314E-2</v>
          </cell>
          <cell r="AL82">
            <v>2.5178911395375314E-2</v>
          </cell>
          <cell r="AM82">
            <v>2.5178911395375314E-2</v>
          </cell>
          <cell r="AN82">
            <v>1.7330899823509993E-2</v>
          </cell>
          <cell r="AO82">
            <v>2.5178911395375314E-2</v>
          </cell>
          <cell r="AP82">
            <v>2.5178911395375314E-2</v>
          </cell>
          <cell r="AQ82">
            <v>1.7330899823509993E-2</v>
          </cell>
          <cell r="AR82" t="e">
            <v>#N/A</v>
          </cell>
          <cell r="AS82">
            <v>9.8991379306925253E-3</v>
          </cell>
          <cell r="AT82">
            <v>9.8991379306925253E-3</v>
          </cell>
          <cell r="AU82">
            <v>9.8991379306925253E-3</v>
          </cell>
          <cell r="AV82">
            <v>2.5178911395375314E-2</v>
          </cell>
          <cell r="AW82">
            <v>1.7330899823509993E-2</v>
          </cell>
          <cell r="AX82">
            <v>9.8991379306925253E-3</v>
          </cell>
          <cell r="AY82">
            <v>1.7330899823509993E-2</v>
          </cell>
          <cell r="AZ82">
            <v>2.5178911395375314E-2</v>
          </cell>
          <cell r="BA82">
            <v>1.7330899823509993E-2</v>
          </cell>
          <cell r="BB82">
            <v>2.5178911395375314E-2</v>
          </cell>
          <cell r="BC82">
            <v>2.5178911395375314E-2</v>
          </cell>
          <cell r="BD82" t="e">
            <v>#N/A</v>
          </cell>
          <cell r="BE82">
            <v>9.8991379306925253E-3</v>
          </cell>
          <cell r="BF82">
            <v>9.8991379306925253E-3</v>
          </cell>
          <cell r="BG82">
            <v>2.5178911395375314E-2</v>
          </cell>
          <cell r="BH82">
            <v>9.8991379306925253E-3</v>
          </cell>
          <cell r="BI82">
            <v>1.5896771450940594E-2</v>
          </cell>
          <cell r="BJ82">
            <v>9.8991379306925253E-3</v>
          </cell>
          <cell r="BK82">
            <v>1.5896771450940594E-2</v>
          </cell>
          <cell r="BL82">
            <v>2.5178911395375314E-2</v>
          </cell>
          <cell r="BM82">
            <v>9.8991379306925253E-3</v>
          </cell>
          <cell r="BN82">
            <v>1.1655089872379509E-2</v>
          </cell>
          <cell r="BO82">
            <v>2.5178911395375314E-2</v>
          </cell>
          <cell r="BP82">
            <v>2.5178911395375314E-2</v>
          </cell>
          <cell r="BQ82" t="e">
            <v>#N/A</v>
          </cell>
          <cell r="BR82">
            <v>2.5178911395375314E-2</v>
          </cell>
          <cell r="BS82">
            <v>2.5178911395375314E-2</v>
          </cell>
          <cell r="BT82">
            <v>2.5178911395375314E-2</v>
          </cell>
          <cell r="BU82">
            <v>9.8991379306925253E-3</v>
          </cell>
          <cell r="BV82">
            <v>1.7330899823509993E-2</v>
          </cell>
          <cell r="BW82">
            <v>1.7330899823509993E-2</v>
          </cell>
          <cell r="BX82" t="e">
            <v>#N/A</v>
          </cell>
          <cell r="BY82">
            <v>1.7330899823509993E-2</v>
          </cell>
          <cell r="BZ82">
            <v>1.5896771450940594E-2</v>
          </cell>
          <cell r="CA82">
            <v>1.7330899823509993E-2</v>
          </cell>
          <cell r="CB82">
            <v>9.8991379306925253E-3</v>
          </cell>
          <cell r="CC82">
            <v>1.7330899823509993E-2</v>
          </cell>
          <cell r="CD82">
            <v>9.8991379306925253E-3</v>
          </cell>
          <cell r="CE82">
            <v>1.5896771450940594E-2</v>
          </cell>
          <cell r="CF82">
            <v>1.5896771450940594E-2</v>
          </cell>
          <cell r="CG82">
            <v>9.8991379306925253E-3</v>
          </cell>
          <cell r="CH82">
            <v>2.5178911395375314E-2</v>
          </cell>
          <cell r="CI82">
            <v>2.5178911395375314E-2</v>
          </cell>
          <cell r="CJ82">
            <v>9.8991379306925253E-3</v>
          </cell>
          <cell r="CK82">
            <v>9.8991379306925253E-3</v>
          </cell>
          <cell r="CL82">
            <v>9.8991379306925253E-3</v>
          </cell>
          <cell r="CM82">
            <v>1.7330899823509993E-2</v>
          </cell>
          <cell r="CN82">
            <v>2.5178911395375314E-2</v>
          </cell>
          <cell r="CO82">
            <v>1.5896771450940594E-2</v>
          </cell>
          <cell r="CP82">
            <v>1.1655089872379509E-2</v>
          </cell>
          <cell r="CQ82">
            <v>2.5178911395375314E-2</v>
          </cell>
          <cell r="CR82">
            <v>1.1655089872379509E-2</v>
          </cell>
          <cell r="CS82">
            <v>1.5896771450940594E-2</v>
          </cell>
          <cell r="CT82">
            <v>1.7330899823509993E-2</v>
          </cell>
          <cell r="CU82">
            <v>1.5896771450940594E-2</v>
          </cell>
          <cell r="CV82">
            <v>2.5178911395375314E-2</v>
          </cell>
          <cell r="CW82">
            <v>1.5896771450940594E-2</v>
          </cell>
          <cell r="CX82">
            <v>2.5178911395375314E-2</v>
          </cell>
          <cell r="CY82">
            <v>2.5178911395375314E-2</v>
          </cell>
          <cell r="CZ82">
            <v>2.5178911395375314E-2</v>
          </cell>
          <cell r="DA82" t="e">
            <v>#N/A</v>
          </cell>
          <cell r="DB82">
            <v>1.5896771450940594E-2</v>
          </cell>
          <cell r="DC82">
            <v>2.5178911395375314E-2</v>
          </cell>
          <cell r="DD82">
            <v>9.8991379306925253E-3</v>
          </cell>
          <cell r="DE82">
            <v>9.8991379306925253E-3</v>
          </cell>
          <cell r="DF82">
            <v>9.8991379306925253E-3</v>
          </cell>
          <cell r="DG82">
            <v>2.5178911395375314E-2</v>
          </cell>
          <cell r="DH82">
            <v>1.1655089872379509E-2</v>
          </cell>
          <cell r="DI82">
            <v>2.5178911395375314E-2</v>
          </cell>
          <cell r="DJ82">
            <v>1.7330899823509993E-2</v>
          </cell>
          <cell r="DK82">
            <v>9.8991379306925253E-3</v>
          </cell>
          <cell r="DL82">
            <v>2.5178911395375314E-2</v>
          </cell>
          <cell r="DM82">
            <v>1.5896771450940594E-2</v>
          </cell>
          <cell r="DN82">
            <v>9.8991379306925253E-3</v>
          </cell>
          <cell r="DO82">
            <v>1.5896771450940594E-2</v>
          </cell>
          <cell r="DP82">
            <v>2.5178911395375314E-2</v>
          </cell>
          <cell r="DQ82">
            <v>2.5178911395375314E-2</v>
          </cell>
          <cell r="DR82" t="e">
            <v>#N/A</v>
          </cell>
          <cell r="DS82">
            <v>2.5178911395375314E-2</v>
          </cell>
          <cell r="DT82">
            <v>2.5178911395375314E-2</v>
          </cell>
          <cell r="DU82">
            <v>1.5896771450940594E-2</v>
          </cell>
          <cell r="DV82">
            <v>2.5178911395375314E-2</v>
          </cell>
          <cell r="DW82" t="e">
            <v>#N/A</v>
          </cell>
          <cell r="DX82">
            <v>2.5178911395375314E-2</v>
          </cell>
          <cell r="DY82">
            <v>2.5178911395375314E-2</v>
          </cell>
          <cell r="DZ82">
            <v>1.7330899823509993E-2</v>
          </cell>
          <cell r="EA82">
            <v>9.8991379306925253E-3</v>
          </cell>
          <cell r="EB82">
            <v>9.8991379306925253E-3</v>
          </cell>
          <cell r="EC82">
            <v>1.5896771450940594E-2</v>
          </cell>
          <cell r="ED82">
            <v>1.5896771450940594E-2</v>
          </cell>
          <cell r="EE82">
            <v>9.8991379306925253E-3</v>
          </cell>
          <cell r="EF82">
            <v>2.5178911395375314E-2</v>
          </cell>
          <cell r="EG82">
            <v>1.5896771450940594E-2</v>
          </cell>
          <cell r="EH82">
            <v>1.7330899823509993E-2</v>
          </cell>
          <cell r="EI82">
            <v>1.7330899823509993E-2</v>
          </cell>
          <cell r="EJ82">
            <v>1.5896771450940594E-2</v>
          </cell>
          <cell r="EK82">
            <v>1.5896771450940594E-2</v>
          </cell>
          <cell r="EL82">
            <v>1.5896771450940594E-2</v>
          </cell>
          <cell r="EM82">
            <v>9.8991379306925253E-3</v>
          </cell>
          <cell r="EN82">
            <v>1.7330899823509993E-2</v>
          </cell>
          <cell r="EO82" t="e">
            <v>#N/A</v>
          </cell>
          <cell r="EP82">
            <v>9.8991379306925253E-3</v>
          </cell>
          <cell r="EQ82">
            <v>1.7330899823509993E-2</v>
          </cell>
          <cell r="ER82">
            <v>2.5178911395375314E-2</v>
          </cell>
          <cell r="ES82">
            <v>2.5178911395375314E-2</v>
          </cell>
          <cell r="ET82" t="e">
            <v>#N/A</v>
          </cell>
          <cell r="EU82">
            <v>9.8991379306925253E-3</v>
          </cell>
          <cell r="EV82">
            <v>1.1655089872379509E-2</v>
          </cell>
          <cell r="EW82">
            <v>2.5178911395375314E-2</v>
          </cell>
          <cell r="EX82">
            <v>2.5178911395375314E-2</v>
          </cell>
          <cell r="EY82">
            <v>2.5178911395375314E-2</v>
          </cell>
          <cell r="EZ82">
            <v>2.5178911395375314E-2</v>
          </cell>
          <cell r="FA82">
            <v>1.5896771450940594E-2</v>
          </cell>
          <cell r="FB82">
            <v>2.5178911395375314E-2</v>
          </cell>
          <cell r="FC82">
            <v>1.7330899823509993E-2</v>
          </cell>
          <cell r="FD82">
            <v>9.8991379306925253E-3</v>
          </cell>
          <cell r="FE82" t="e">
            <v>#N/A</v>
          </cell>
          <cell r="FF82">
            <v>9.8991379306925253E-3</v>
          </cell>
          <cell r="FG82">
            <v>2.5178911395375314E-2</v>
          </cell>
          <cell r="FH82">
            <v>2.5178911395375314E-2</v>
          </cell>
          <cell r="FI82">
            <v>1.7330899823509993E-2</v>
          </cell>
          <cell r="FJ82">
            <v>9.8991379306925253E-3</v>
          </cell>
          <cell r="FK82">
            <v>9.8991379306925253E-3</v>
          </cell>
          <cell r="FL82">
            <v>9.8991379306925253E-3</v>
          </cell>
          <cell r="FM82" t="e">
            <v>#N/A</v>
          </cell>
          <cell r="FN82">
            <v>2.5178911395375314E-2</v>
          </cell>
          <cell r="FO82">
            <v>2.5178911395375314E-2</v>
          </cell>
          <cell r="FP82">
            <v>1.5896771450940594E-2</v>
          </cell>
          <cell r="FQ82">
            <v>1.1655089872379509E-2</v>
          </cell>
          <cell r="FR82">
            <v>1.1655089872379509E-2</v>
          </cell>
          <cell r="FS82">
            <v>1.5896771450940594E-2</v>
          </cell>
          <cell r="FT82">
            <v>1.5896771450940594E-2</v>
          </cell>
          <cell r="FU82">
            <v>1.7330899823509993E-2</v>
          </cell>
          <cell r="FV82">
            <v>2.5178911395375314E-2</v>
          </cell>
          <cell r="FW82">
            <v>9.8991379306925253E-3</v>
          </cell>
          <cell r="FX82">
            <v>1.5896771450940594E-2</v>
          </cell>
          <cell r="FY82" t="e">
            <v>#N/A</v>
          </cell>
          <cell r="FZ82">
            <v>2.5178911395375314E-2</v>
          </cell>
          <cell r="GA82">
            <v>2.5178911395375314E-2</v>
          </cell>
          <cell r="GB82">
            <v>1.1655089872379509E-2</v>
          </cell>
          <cell r="GC82">
            <v>1.7330899823509993E-2</v>
          </cell>
          <cell r="GD82">
            <v>9.8991379306925253E-3</v>
          </cell>
          <cell r="GE82">
            <v>1.1655089872379509E-2</v>
          </cell>
          <cell r="GF82">
            <v>1.7330899823509993E-2</v>
          </cell>
          <cell r="GG82">
            <v>1.5896771450940594E-2</v>
          </cell>
          <cell r="GH82">
            <v>1.5896771450940594E-2</v>
          </cell>
          <cell r="GI82">
            <v>1.5896771450940594E-2</v>
          </cell>
          <cell r="GJ82">
            <v>2.5178911395375314E-2</v>
          </cell>
          <cell r="GK82">
            <v>2.5178911395375314E-2</v>
          </cell>
          <cell r="GL82">
            <v>2.5178911395375314E-2</v>
          </cell>
          <cell r="GM82">
            <v>2.5178911395375314E-2</v>
          </cell>
        </row>
        <row r="83">
          <cell r="B83">
            <v>1.5648018477543157E-2</v>
          </cell>
          <cell r="C83">
            <v>2.4560504625581459E-2</v>
          </cell>
          <cell r="D83">
            <v>9.8021055359809317E-3</v>
          </cell>
          <cell r="E83" t="e">
            <v>#N/A</v>
          </cell>
          <cell r="F83">
            <v>2.4560504625581459E-2</v>
          </cell>
          <cell r="G83">
            <v>1.7035656566134261E-2</v>
          </cell>
          <cell r="H83">
            <v>1.1520813752689207E-2</v>
          </cell>
          <cell r="I83">
            <v>1.7035656566134261E-2</v>
          </cell>
          <cell r="J83">
            <v>9.8021055359809317E-3</v>
          </cell>
          <cell r="K83">
            <v>9.8021055359809317E-3</v>
          </cell>
          <cell r="L83">
            <v>1.1520813752689207E-2</v>
          </cell>
          <cell r="M83">
            <v>2.4560504625581459E-2</v>
          </cell>
          <cell r="N83">
            <v>9.8021055359809317E-3</v>
          </cell>
          <cell r="O83">
            <v>2.4560504625581459E-2</v>
          </cell>
          <cell r="P83">
            <v>2.4560504625581459E-2</v>
          </cell>
          <cell r="Q83">
            <v>1.5648018477543157E-2</v>
          </cell>
          <cell r="R83">
            <v>9.8021055359809317E-3</v>
          </cell>
          <cell r="S83">
            <v>2.4560504625581459E-2</v>
          </cell>
          <cell r="T83">
            <v>1.7035656566134261E-2</v>
          </cell>
          <cell r="U83">
            <v>9.8021055359809317E-3</v>
          </cell>
          <cell r="V83">
            <v>1.1520813752689207E-2</v>
          </cell>
          <cell r="W83">
            <v>1.7035656566134261E-2</v>
          </cell>
          <cell r="X83">
            <v>1.7035656566134261E-2</v>
          </cell>
          <cell r="Y83">
            <v>1.7035656566134261E-2</v>
          </cell>
          <cell r="Z83">
            <v>1.7035656566134261E-2</v>
          </cell>
          <cell r="AA83">
            <v>1.7035656566134261E-2</v>
          </cell>
          <cell r="AB83">
            <v>1.5648018477543157E-2</v>
          </cell>
          <cell r="AC83">
            <v>1.5648018477543157E-2</v>
          </cell>
          <cell r="AD83">
            <v>2.4560504625581459E-2</v>
          </cell>
          <cell r="AE83">
            <v>2.4560504625581459E-2</v>
          </cell>
          <cell r="AF83">
            <v>9.8021055359809317E-3</v>
          </cell>
          <cell r="AG83">
            <v>9.8021055359809317E-3</v>
          </cell>
          <cell r="AH83">
            <v>1.7035656566134261E-2</v>
          </cell>
          <cell r="AI83">
            <v>1.5648018477543157E-2</v>
          </cell>
          <cell r="AJ83">
            <v>2.4560504625581459E-2</v>
          </cell>
          <cell r="AK83">
            <v>2.4560504625581459E-2</v>
          </cell>
          <cell r="AL83">
            <v>2.4560504625581459E-2</v>
          </cell>
          <cell r="AM83">
            <v>2.4560504625581459E-2</v>
          </cell>
          <cell r="AN83">
            <v>1.7035656566134261E-2</v>
          </cell>
          <cell r="AO83">
            <v>2.4560504625581459E-2</v>
          </cell>
          <cell r="AP83">
            <v>2.4560504625581459E-2</v>
          </cell>
          <cell r="AQ83">
            <v>1.7035656566134261E-2</v>
          </cell>
          <cell r="AR83" t="e">
            <v>#N/A</v>
          </cell>
          <cell r="AS83">
            <v>9.8021055359809317E-3</v>
          </cell>
          <cell r="AT83">
            <v>9.8021055359809317E-3</v>
          </cell>
          <cell r="AU83">
            <v>9.8021055359809317E-3</v>
          </cell>
          <cell r="AV83">
            <v>2.4560504625581459E-2</v>
          </cell>
          <cell r="AW83">
            <v>1.7035656566134261E-2</v>
          </cell>
          <cell r="AX83">
            <v>9.8021055359809317E-3</v>
          </cell>
          <cell r="AY83">
            <v>1.7035656566134261E-2</v>
          </cell>
          <cell r="AZ83">
            <v>2.4560504625581459E-2</v>
          </cell>
          <cell r="BA83">
            <v>1.7035656566134261E-2</v>
          </cell>
          <cell r="BB83">
            <v>2.4560504625581459E-2</v>
          </cell>
          <cell r="BC83">
            <v>2.4560504625581459E-2</v>
          </cell>
          <cell r="BD83" t="e">
            <v>#N/A</v>
          </cell>
          <cell r="BE83">
            <v>9.8021055359809317E-3</v>
          </cell>
          <cell r="BF83">
            <v>9.8021055359809317E-3</v>
          </cell>
          <cell r="BG83">
            <v>2.4560504625581459E-2</v>
          </cell>
          <cell r="BH83">
            <v>9.8021055359809317E-3</v>
          </cell>
          <cell r="BI83">
            <v>1.5648018477543157E-2</v>
          </cell>
          <cell r="BJ83">
            <v>9.8021055359809317E-3</v>
          </cell>
          <cell r="BK83">
            <v>1.5648018477543157E-2</v>
          </cell>
          <cell r="BL83">
            <v>2.4560504625581459E-2</v>
          </cell>
          <cell r="BM83">
            <v>9.8021055359809317E-3</v>
          </cell>
          <cell r="BN83">
            <v>1.1520813752689207E-2</v>
          </cell>
          <cell r="BO83">
            <v>2.4560504625581459E-2</v>
          </cell>
          <cell r="BP83">
            <v>2.4560504625581459E-2</v>
          </cell>
          <cell r="BQ83" t="e">
            <v>#N/A</v>
          </cell>
          <cell r="BR83">
            <v>2.4560504625581459E-2</v>
          </cell>
          <cell r="BS83">
            <v>2.4560504625581459E-2</v>
          </cell>
          <cell r="BT83">
            <v>2.4560504625581459E-2</v>
          </cell>
          <cell r="BU83">
            <v>9.8021055359809317E-3</v>
          </cell>
          <cell r="BV83">
            <v>1.7035656566134261E-2</v>
          </cell>
          <cell r="BW83">
            <v>1.7035656566134261E-2</v>
          </cell>
          <cell r="BX83" t="e">
            <v>#N/A</v>
          </cell>
          <cell r="BY83">
            <v>1.7035656566134261E-2</v>
          </cell>
          <cell r="BZ83">
            <v>1.5648018477543157E-2</v>
          </cell>
          <cell r="CA83">
            <v>1.7035656566134261E-2</v>
          </cell>
          <cell r="CB83">
            <v>9.8021055359809317E-3</v>
          </cell>
          <cell r="CC83">
            <v>1.7035656566134261E-2</v>
          </cell>
          <cell r="CD83">
            <v>9.8021055359809317E-3</v>
          </cell>
          <cell r="CE83">
            <v>1.5648018477543157E-2</v>
          </cell>
          <cell r="CF83">
            <v>1.5648018477543157E-2</v>
          </cell>
          <cell r="CG83">
            <v>9.8021055359809317E-3</v>
          </cell>
          <cell r="CH83">
            <v>2.4560504625581459E-2</v>
          </cell>
          <cell r="CI83">
            <v>2.4560504625581459E-2</v>
          </cell>
          <cell r="CJ83">
            <v>9.8021055359809317E-3</v>
          </cell>
          <cell r="CK83">
            <v>9.8021055359809317E-3</v>
          </cell>
          <cell r="CL83">
            <v>9.8021055359809317E-3</v>
          </cell>
          <cell r="CM83">
            <v>1.7035656566134261E-2</v>
          </cell>
          <cell r="CN83">
            <v>2.4560504625581459E-2</v>
          </cell>
          <cell r="CO83">
            <v>1.5648018477543157E-2</v>
          </cell>
          <cell r="CP83">
            <v>1.1520813752689207E-2</v>
          </cell>
          <cell r="CQ83">
            <v>2.4560504625581459E-2</v>
          </cell>
          <cell r="CR83">
            <v>1.1520813752689207E-2</v>
          </cell>
          <cell r="CS83">
            <v>1.5648018477543157E-2</v>
          </cell>
          <cell r="CT83">
            <v>1.7035656566134261E-2</v>
          </cell>
          <cell r="CU83">
            <v>1.5648018477543157E-2</v>
          </cell>
          <cell r="CV83">
            <v>2.4560504625581459E-2</v>
          </cell>
          <cell r="CW83">
            <v>1.5648018477543157E-2</v>
          </cell>
          <cell r="CX83">
            <v>2.4560504625581459E-2</v>
          </cell>
          <cell r="CY83">
            <v>2.4560504625581459E-2</v>
          </cell>
          <cell r="CZ83">
            <v>2.4560504625581459E-2</v>
          </cell>
          <cell r="DA83" t="e">
            <v>#N/A</v>
          </cell>
          <cell r="DB83">
            <v>1.5648018477543157E-2</v>
          </cell>
          <cell r="DC83">
            <v>2.4560504625581459E-2</v>
          </cell>
          <cell r="DD83">
            <v>9.8021055359809317E-3</v>
          </cell>
          <cell r="DE83">
            <v>9.8021055359809317E-3</v>
          </cell>
          <cell r="DF83">
            <v>9.8021055359809317E-3</v>
          </cell>
          <cell r="DG83">
            <v>2.4560504625581459E-2</v>
          </cell>
          <cell r="DH83">
            <v>1.1520813752689207E-2</v>
          </cell>
          <cell r="DI83">
            <v>2.4560504625581459E-2</v>
          </cell>
          <cell r="DJ83">
            <v>1.7035656566134261E-2</v>
          </cell>
          <cell r="DK83">
            <v>9.8021055359809317E-3</v>
          </cell>
          <cell r="DL83">
            <v>2.4560504625581459E-2</v>
          </cell>
          <cell r="DM83">
            <v>1.5648018477543157E-2</v>
          </cell>
          <cell r="DN83">
            <v>9.8021055359809317E-3</v>
          </cell>
          <cell r="DO83">
            <v>1.5648018477543157E-2</v>
          </cell>
          <cell r="DP83">
            <v>2.4560504625581459E-2</v>
          </cell>
          <cell r="DQ83">
            <v>2.4560504625581459E-2</v>
          </cell>
          <cell r="DR83" t="e">
            <v>#N/A</v>
          </cell>
          <cell r="DS83">
            <v>2.4560504625581459E-2</v>
          </cell>
          <cell r="DT83">
            <v>2.4560504625581459E-2</v>
          </cell>
          <cell r="DU83">
            <v>1.5648018477543157E-2</v>
          </cell>
          <cell r="DV83">
            <v>2.4560504625581459E-2</v>
          </cell>
          <cell r="DW83" t="e">
            <v>#N/A</v>
          </cell>
          <cell r="DX83">
            <v>2.4560504625581459E-2</v>
          </cell>
          <cell r="DY83">
            <v>2.4560504625581459E-2</v>
          </cell>
          <cell r="DZ83">
            <v>1.7035656566134261E-2</v>
          </cell>
          <cell r="EA83">
            <v>9.8021055359809317E-3</v>
          </cell>
          <cell r="EB83">
            <v>9.8021055359809317E-3</v>
          </cell>
          <cell r="EC83">
            <v>1.5648018477543157E-2</v>
          </cell>
          <cell r="ED83">
            <v>1.5648018477543157E-2</v>
          </cell>
          <cell r="EE83">
            <v>9.8021055359809317E-3</v>
          </cell>
          <cell r="EF83">
            <v>2.4560504625581459E-2</v>
          </cell>
          <cell r="EG83">
            <v>1.5648018477543157E-2</v>
          </cell>
          <cell r="EH83">
            <v>1.7035656566134261E-2</v>
          </cell>
          <cell r="EI83">
            <v>1.7035656566134261E-2</v>
          </cell>
          <cell r="EJ83">
            <v>1.5648018477543157E-2</v>
          </cell>
          <cell r="EK83">
            <v>1.5648018477543157E-2</v>
          </cell>
          <cell r="EL83">
            <v>1.5648018477543157E-2</v>
          </cell>
          <cell r="EM83">
            <v>9.8021055359809317E-3</v>
          </cell>
          <cell r="EN83">
            <v>1.7035656566134261E-2</v>
          </cell>
          <cell r="EO83" t="e">
            <v>#N/A</v>
          </cell>
          <cell r="EP83">
            <v>9.8021055359809317E-3</v>
          </cell>
          <cell r="EQ83">
            <v>1.7035656566134261E-2</v>
          </cell>
          <cell r="ER83">
            <v>2.4560504625581459E-2</v>
          </cell>
          <cell r="ES83">
            <v>2.4560504625581459E-2</v>
          </cell>
          <cell r="ET83" t="e">
            <v>#N/A</v>
          </cell>
          <cell r="EU83">
            <v>9.8021055359809317E-3</v>
          </cell>
          <cell r="EV83">
            <v>1.1520813752689207E-2</v>
          </cell>
          <cell r="EW83">
            <v>2.4560504625581459E-2</v>
          </cell>
          <cell r="EX83">
            <v>2.4560504625581459E-2</v>
          </cell>
          <cell r="EY83">
            <v>2.4560504625581459E-2</v>
          </cell>
          <cell r="EZ83">
            <v>2.4560504625581459E-2</v>
          </cell>
          <cell r="FA83">
            <v>1.5648018477543157E-2</v>
          </cell>
          <cell r="FB83">
            <v>2.4560504625581459E-2</v>
          </cell>
          <cell r="FC83">
            <v>1.7035656566134261E-2</v>
          </cell>
          <cell r="FD83">
            <v>9.8021055359809317E-3</v>
          </cell>
          <cell r="FE83" t="e">
            <v>#N/A</v>
          </cell>
          <cell r="FF83">
            <v>9.8021055359809317E-3</v>
          </cell>
          <cell r="FG83">
            <v>2.4560504625581459E-2</v>
          </cell>
          <cell r="FH83">
            <v>2.4560504625581459E-2</v>
          </cell>
          <cell r="FI83">
            <v>1.7035656566134261E-2</v>
          </cell>
          <cell r="FJ83">
            <v>9.8021055359809317E-3</v>
          </cell>
          <cell r="FK83">
            <v>9.8021055359809317E-3</v>
          </cell>
          <cell r="FL83">
            <v>9.8021055359809317E-3</v>
          </cell>
          <cell r="FM83" t="e">
            <v>#N/A</v>
          </cell>
          <cell r="FN83">
            <v>2.4560504625581459E-2</v>
          </cell>
          <cell r="FO83">
            <v>2.4560504625581459E-2</v>
          </cell>
          <cell r="FP83">
            <v>1.5648018477543157E-2</v>
          </cell>
          <cell r="FQ83">
            <v>1.1520813752689207E-2</v>
          </cell>
          <cell r="FR83">
            <v>1.1520813752689207E-2</v>
          </cell>
          <cell r="FS83">
            <v>1.5648018477543157E-2</v>
          </cell>
          <cell r="FT83">
            <v>1.5648018477543157E-2</v>
          </cell>
          <cell r="FU83">
            <v>1.7035656566134261E-2</v>
          </cell>
          <cell r="FV83">
            <v>2.4560504625581459E-2</v>
          </cell>
          <cell r="FW83">
            <v>9.8021055359809317E-3</v>
          </cell>
          <cell r="FX83">
            <v>1.5648018477543157E-2</v>
          </cell>
          <cell r="FY83" t="e">
            <v>#N/A</v>
          </cell>
          <cell r="FZ83">
            <v>2.4560504625581459E-2</v>
          </cell>
          <cell r="GA83">
            <v>2.4560504625581459E-2</v>
          </cell>
          <cell r="GB83">
            <v>1.1520813752689207E-2</v>
          </cell>
          <cell r="GC83">
            <v>1.7035656566134261E-2</v>
          </cell>
          <cell r="GD83">
            <v>9.8021055359809317E-3</v>
          </cell>
          <cell r="GE83">
            <v>1.1520813752689207E-2</v>
          </cell>
          <cell r="GF83">
            <v>1.7035656566134261E-2</v>
          </cell>
          <cell r="GG83">
            <v>1.5648018477543157E-2</v>
          </cell>
          <cell r="GH83">
            <v>1.5648018477543157E-2</v>
          </cell>
          <cell r="GI83">
            <v>1.5648018477543157E-2</v>
          </cell>
          <cell r="GJ83">
            <v>2.4560504625581459E-2</v>
          </cell>
          <cell r="GK83">
            <v>2.4560504625581459E-2</v>
          </cell>
          <cell r="GL83">
            <v>2.4560504625581459E-2</v>
          </cell>
          <cell r="GM83">
            <v>2.4560504625581459E-2</v>
          </cell>
        </row>
        <row r="84">
          <cell r="B84">
            <v>1.7553261312328594E-2</v>
          </cell>
          <cell r="C84">
            <v>2.9432772407577357E-2</v>
          </cell>
          <cell r="D84">
            <v>1.0765006502775121E-2</v>
          </cell>
          <cell r="E84" t="e">
            <v>#N/A</v>
          </cell>
          <cell r="F84">
            <v>2.9432772407577357E-2</v>
          </cell>
          <cell r="G84">
            <v>1.8998949103748553E-2</v>
          </cell>
          <cell r="H84">
            <v>1.2738063723605197E-2</v>
          </cell>
          <cell r="I84">
            <v>1.8998949103748553E-2</v>
          </cell>
          <cell r="J84">
            <v>1.0765006502775121E-2</v>
          </cell>
          <cell r="K84">
            <v>1.0765006502775121E-2</v>
          </cell>
          <cell r="L84">
            <v>1.2738063723605197E-2</v>
          </cell>
          <cell r="M84">
            <v>2.9432772407577357E-2</v>
          </cell>
          <cell r="N84">
            <v>1.0765006502775121E-2</v>
          </cell>
          <cell r="O84">
            <v>2.9432772407577357E-2</v>
          </cell>
          <cell r="P84">
            <v>2.9432772407577357E-2</v>
          </cell>
          <cell r="Q84">
            <v>1.7553261312328594E-2</v>
          </cell>
          <cell r="R84">
            <v>1.0765006502775121E-2</v>
          </cell>
          <cell r="S84">
            <v>2.9432772407577357E-2</v>
          </cell>
          <cell r="T84">
            <v>1.8998949103748553E-2</v>
          </cell>
          <cell r="U84">
            <v>1.0765006502775121E-2</v>
          </cell>
          <cell r="V84">
            <v>1.2738063723605197E-2</v>
          </cell>
          <cell r="W84">
            <v>1.8998949103748553E-2</v>
          </cell>
          <cell r="X84">
            <v>1.8998949103748553E-2</v>
          </cell>
          <cell r="Y84">
            <v>1.8998949103748553E-2</v>
          </cell>
          <cell r="Z84">
            <v>1.8998949103748553E-2</v>
          </cell>
          <cell r="AA84">
            <v>1.8998949103748553E-2</v>
          </cell>
          <cell r="AB84">
            <v>1.7553261312328594E-2</v>
          </cell>
          <cell r="AC84">
            <v>1.7553261312328594E-2</v>
          </cell>
          <cell r="AD84">
            <v>2.9432772407577357E-2</v>
          </cell>
          <cell r="AE84">
            <v>2.9432772407577357E-2</v>
          </cell>
          <cell r="AF84">
            <v>1.0765006502775121E-2</v>
          </cell>
          <cell r="AG84">
            <v>1.0765006502775121E-2</v>
          </cell>
          <cell r="AH84">
            <v>1.8998949103748553E-2</v>
          </cell>
          <cell r="AI84">
            <v>1.7553261312328594E-2</v>
          </cell>
          <cell r="AJ84">
            <v>2.9432772407577357E-2</v>
          </cell>
          <cell r="AK84">
            <v>2.9432772407577357E-2</v>
          </cell>
          <cell r="AL84">
            <v>2.9432772407577357E-2</v>
          </cell>
          <cell r="AM84">
            <v>2.9432772407577357E-2</v>
          </cell>
          <cell r="AN84">
            <v>1.8998949103748553E-2</v>
          </cell>
          <cell r="AO84">
            <v>2.9432772407577357E-2</v>
          </cell>
          <cell r="AP84">
            <v>2.9432772407577357E-2</v>
          </cell>
          <cell r="AQ84">
            <v>1.8998949103748553E-2</v>
          </cell>
          <cell r="AR84" t="e">
            <v>#N/A</v>
          </cell>
          <cell r="AS84">
            <v>1.0765006502775121E-2</v>
          </cell>
          <cell r="AT84">
            <v>1.0765006502775121E-2</v>
          </cell>
          <cell r="AU84">
            <v>1.0765006502775121E-2</v>
          </cell>
          <cell r="AV84">
            <v>2.9432772407577357E-2</v>
          </cell>
          <cell r="AW84">
            <v>1.8998949103748553E-2</v>
          </cell>
          <cell r="AX84">
            <v>1.0765006502775121E-2</v>
          </cell>
          <cell r="AY84">
            <v>1.8998949103748553E-2</v>
          </cell>
          <cell r="AZ84">
            <v>2.9432772407577357E-2</v>
          </cell>
          <cell r="BA84">
            <v>1.8998949103748553E-2</v>
          </cell>
          <cell r="BB84">
            <v>2.9432772407577357E-2</v>
          </cell>
          <cell r="BC84">
            <v>2.9432772407577357E-2</v>
          </cell>
          <cell r="BD84" t="e">
            <v>#N/A</v>
          </cell>
          <cell r="BE84">
            <v>1.0765006502775121E-2</v>
          </cell>
          <cell r="BF84">
            <v>1.0765006502775121E-2</v>
          </cell>
          <cell r="BG84">
            <v>2.9432772407577357E-2</v>
          </cell>
          <cell r="BH84">
            <v>1.0765006502775121E-2</v>
          </cell>
          <cell r="BI84">
            <v>1.7553261312328594E-2</v>
          </cell>
          <cell r="BJ84">
            <v>1.0765006502775121E-2</v>
          </cell>
          <cell r="BK84">
            <v>1.7553261312328594E-2</v>
          </cell>
          <cell r="BL84">
            <v>2.9432772407577357E-2</v>
          </cell>
          <cell r="BM84">
            <v>1.0765006502775121E-2</v>
          </cell>
          <cell r="BN84">
            <v>1.2738063723605197E-2</v>
          </cell>
          <cell r="BO84">
            <v>2.9432772407577357E-2</v>
          </cell>
          <cell r="BP84">
            <v>2.9432772407577357E-2</v>
          </cell>
          <cell r="BQ84" t="e">
            <v>#N/A</v>
          </cell>
          <cell r="BR84">
            <v>2.9432772407577357E-2</v>
          </cell>
          <cell r="BS84">
            <v>2.9432772407577357E-2</v>
          </cell>
          <cell r="BT84">
            <v>2.9432772407577357E-2</v>
          </cell>
          <cell r="BU84">
            <v>1.0765006502775121E-2</v>
          </cell>
          <cell r="BV84">
            <v>1.8998949103748553E-2</v>
          </cell>
          <cell r="BW84">
            <v>1.8998949103748553E-2</v>
          </cell>
          <cell r="BX84" t="e">
            <v>#N/A</v>
          </cell>
          <cell r="BY84">
            <v>1.8998949103748553E-2</v>
          </cell>
          <cell r="BZ84">
            <v>1.7553261312328594E-2</v>
          </cell>
          <cell r="CA84">
            <v>1.8998949103748553E-2</v>
          </cell>
          <cell r="CB84">
            <v>1.0765006502775121E-2</v>
          </cell>
          <cell r="CC84">
            <v>1.8998949103748553E-2</v>
          </cell>
          <cell r="CD84">
            <v>1.0765006502775121E-2</v>
          </cell>
          <cell r="CE84">
            <v>1.7553261312328594E-2</v>
          </cell>
          <cell r="CF84">
            <v>1.7553261312328594E-2</v>
          </cell>
          <cell r="CG84">
            <v>1.0765006502775121E-2</v>
          </cell>
          <cell r="CH84">
            <v>2.9432772407577357E-2</v>
          </cell>
          <cell r="CI84">
            <v>2.9432772407577357E-2</v>
          </cell>
          <cell r="CJ84">
            <v>1.0765006502775121E-2</v>
          </cell>
          <cell r="CK84">
            <v>1.0765006502775121E-2</v>
          </cell>
          <cell r="CL84">
            <v>1.0765006502775121E-2</v>
          </cell>
          <cell r="CM84">
            <v>1.8998949103748553E-2</v>
          </cell>
          <cell r="CN84">
            <v>2.9432772407577357E-2</v>
          </cell>
          <cell r="CO84">
            <v>1.7553261312328594E-2</v>
          </cell>
          <cell r="CP84">
            <v>1.2738063723605197E-2</v>
          </cell>
          <cell r="CQ84">
            <v>2.9432772407577357E-2</v>
          </cell>
          <cell r="CR84">
            <v>1.2738063723605197E-2</v>
          </cell>
          <cell r="CS84">
            <v>1.7553261312328594E-2</v>
          </cell>
          <cell r="CT84">
            <v>1.8998949103748553E-2</v>
          </cell>
          <cell r="CU84">
            <v>1.7553261312328594E-2</v>
          </cell>
          <cell r="CV84">
            <v>2.9432772407577357E-2</v>
          </cell>
          <cell r="CW84">
            <v>1.7553261312328594E-2</v>
          </cell>
          <cell r="CX84">
            <v>2.9432772407577357E-2</v>
          </cell>
          <cell r="CY84">
            <v>2.9432772407577357E-2</v>
          </cell>
          <cell r="CZ84">
            <v>2.9432772407577357E-2</v>
          </cell>
          <cell r="DA84" t="e">
            <v>#N/A</v>
          </cell>
          <cell r="DB84">
            <v>1.7553261312328594E-2</v>
          </cell>
          <cell r="DC84">
            <v>2.9432772407577357E-2</v>
          </cell>
          <cell r="DD84">
            <v>1.0765006502775121E-2</v>
          </cell>
          <cell r="DE84">
            <v>1.0765006502775121E-2</v>
          </cell>
          <cell r="DF84">
            <v>1.0765006502775121E-2</v>
          </cell>
          <cell r="DG84">
            <v>2.9432772407577357E-2</v>
          </cell>
          <cell r="DH84">
            <v>1.2738063723605197E-2</v>
          </cell>
          <cell r="DI84">
            <v>2.9432772407577357E-2</v>
          </cell>
          <cell r="DJ84">
            <v>1.8998949103748553E-2</v>
          </cell>
          <cell r="DK84">
            <v>1.0765006502775121E-2</v>
          </cell>
          <cell r="DL84">
            <v>2.9432772407577357E-2</v>
          </cell>
          <cell r="DM84">
            <v>1.7553261312328594E-2</v>
          </cell>
          <cell r="DN84">
            <v>1.0765006502775121E-2</v>
          </cell>
          <cell r="DO84">
            <v>1.7553261312328594E-2</v>
          </cell>
          <cell r="DP84">
            <v>2.9432772407577357E-2</v>
          </cell>
          <cell r="DQ84">
            <v>2.9432772407577357E-2</v>
          </cell>
          <cell r="DR84" t="e">
            <v>#N/A</v>
          </cell>
          <cell r="DS84">
            <v>2.9432772407577357E-2</v>
          </cell>
          <cell r="DT84">
            <v>2.9432772407577357E-2</v>
          </cell>
          <cell r="DU84">
            <v>1.7553261312328594E-2</v>
          </cell>
          <cell r="DV84">
            <v>2.9432772407577357E-2</v>
          </cell>
          <cell r="DW84" t="e">
            <v>#N/A</v>
          </cell>
          <cell r="DX84">
            <v>2.9432772407577357E-2</v>
          </cell>
          <cell r="DY84">
            <v>2.9432772407577357E-2</v>
          </cell>
          <cell r="DZ84">
            <v>1.8998949103748553E-2</v>
          </cell>
          <cell r="EA84">
            <v>1.0765006502775121E-2</v>
          </cell>
          <cell r="EB84">
            <v>1.0765006502775121E-2</v>
          </cell>
          <cell r="EC84">
            <v>1.7553261312328594E-2</v>
          </cell>
          <cell r="ED84">
            <v>1.7553261312328594E-2</v>
          </cell>
          <cell r="EE84">
            <v>1.0765006502775121E-2</v>
          </cell>
          <cell r="EF84">
            <v>2.9432772407577357E-2</v>
          </cell>
          <cell r="EG84">
            <v>1.7553261312328594E-2</v>
          </cell>
          <cell r="EH84">
            <v>1.8998949103748553E-2</v>
          </cell>
          <cell r="EI84">
            <v>1.8998949103748553E-2</v>
          </cell>
          <cell r="EJ84">
            <v>1.7553261312328594E-2</v>
          </cell>
          <cell r="EK84">
            <v>1.7553261312328594E-2</v>
          </cell>
          <cell r="EL84">
            <v>1.7553261312328594E-2</v>
          </cell>
          <cell r="EM84">
            <v>1.0765006502775121E-2</v>
          </cell>
          <cell r="EN84">
            <v>1.8998949103748553E-2</v>
          </cell>
          <cell r="EO84" t="e">
            <v>#N/A</v>
          </cell>
          <cell r="EP84">
            <v>1.0765006502775121E-2</v>
          </cell>
          <cell r="EQ84">
            <v>1.8998949103748553E-2</v>
          </cell>
          <cell r="ER84">
            <v>2.9432772407577357E-2</v>
          </cell>
          <cell r="ES84">
            <v>2.9432772407577357E-2</v>
          </cell>
          <cell r="ET84" t="e">
            <v>#N/A</v>
          </cell>
          <cell r="EU84">
            <v>1.0765006502775121E-2</v>
          </cell>
          <cell r="EV84">
            <v>1.2738063723605197E-2</v>
          </cell>
          <cell r="EW84">
            <v>2.9432772407577357E-2</v>
          </cell>
          <cell r="EX84">
            <v>2.9432772407577357E-2</v>
          </cell>
          <cell r="EY84">
            <v>2.9432772407577357E-2</v>
          </cell>
          <cell r="EZ84">
            <v>2.9432772407577357E-2</v>
          </cell>
          <cell r="FA84">
            <v>1.7553261312328594E-2</v>
          </cell>
          <cell r="FB84">
            <v>2.9432772407577357E-2</v>
          </cell>
          <cell r="FC84">
            <v>1.8998949103748553E-2</v>
          </cell>
          <cell r="FD84">
            <v>1.0765006502775121E-2</v>
          </cell>
          <cell r="FE84" t="e">
            <v>#N/A</v>
          </cell>
          <cell r="FF84">
            <v>1.0765006502775121E-2</v>
          </cell>
          <cell r="FG84">
            <v>2.9432772407577357E-2</v>
          </cell>
          <cell r="FH84">
            <v>2.9432772407577357E-2</v>
          </cell>
          <cell r="FI84">
            <v>1.8998949103748553E-2</v>
          </cell>
          <cell r="FJ84">
            <v>1.0765006502775121E-2</v>
          </cell>
          <cell r="FK84">
            <v>1.0765006502775121E-2</v>
          </cell>
          <cell r="FL84">
            <v>1.0765006502775121E-2</v>
          </cell>
          <cell r="FM84" t="e">
            <v>#N/A</v>
          </cell>
          <cell r="FN84">
            <v>2.9432772407577357E-2</v>
          </cell>
          <cell r="FO84">
            <v>2.9432772407577357E-2</v>
          </cell>
          <cell r="FP84">
            <v>1.7553261312328594E-2</v>
          </cell>
          <cell r="FQ84">
            <v>1.2738063723605197E-2</v>
          </cell>
          <cell r="FR84">
            <v>1.2738063723605197E-2</v>
          </cell>
          <cell r="FS84">
            <v>1.7553261312328594E-2</v>
          </cell>
          <cell r="FT84">
            <v>1.7553261312328594E-2</v>
          </cell>
          <cell r="FU84">
            <v>1.8998949103748553E-2</v>
          </cell>
          <cell r="FV84">
            <v>2.9432772407577357E-2</v>
          </cell>
          <cell r="FW84">
            <v>1.0765006502775121E-2</v>
          </cell>
          <cell r="FX84">
            <v>1.7553261312328594E-2</v>
          </cell>
          <cell r="FY84" t="e">
            <v>#N/A</v>
          </cell>
          <cell r="FZ84">
            <v>2.9432772407577357E-2</v>
          </cell>
          <cell r="GA84">
            <v>2.9432772407577357E-2</v>
          </cell>
          <cell r="GB84">
            <v>1.2738063723605197E-2</v>
          </cell>
          <cell r="GC84">
            <v>1.8998949103748553E-2</v>
          </cell>
          <cell r="GD84">
            <v>1.0765006502775121E-2</v>
          </cell>
          <cell r="GE84">
            <v>1.2738063723605197E-2</v>
          </cell>
          <cell r="GF84">
            <v>1.8998949103748553E-2</v>
          </cell>
          <cell r="GG84">
            <v>1.7553261312328594E-2</v>
          </cell>
          <cell r="GH84">
            <v>1.7553261312328594E-2</v>
          </cell>
          <cell r="GI84">
            <v>1.7553261312328594E-2</v>
          </cell>
          <cell r="GJ84">
            <v>2.9432772407577357E-2</v>
          </cell>
          <cell r="GK84">
            <v>2.9432772407577357E-2</v>
          </cell>
          <cell r="GL84">
            <v>2.9432772407577357E-2</v>
          </cell>
          <cell r="GM84">
            <v>2.9432772407577357E-2</v>
          </cell>
        </row>
        <row r="85">
          <cell r="B85">
            <v>1.7250459489157599E-2</v>
          </cell>
          <cell r="C85">
            <v>2.8591252577612414E-2</v>
          </cell>
          <cell r="D85">
            <v>1.0650355358088337E-2</v>
          </cell>
          <cell r="E85" t="e">
            <v>#N/A</v>
          </cell>
          <cell r="F85">
            <v>2.8591252577612414E-2</v>
          </cell>
          <cell r="G85">
            <v>1.8644719035734614E-2</v>
          </cell>
          <cell r="H85">
            <v>1.2577846315729779E-2</v>
          </cell>
          <cell r="I85">
            <v>1.8644719035734614E-2</v>
          </cell>
          <cell r="J85">
            <v>1.0650355358088337E-2</v>
          </cell>
          <cell r="K85">
            <v>1.0650355358088337E-2</v>
          </cell>
          <cell r="L85">
            <v>1.2577846315729779E-2</v>
          </cell>
          <cell r="M85">
            <v>2.8591252577612414E-2</v>
          </cell>
          <cell r="N85">
            <v>1.0650355358088337E-2</v>
          </cell>
          <cell r="O85">
            <v>2.8591252577612414E-2</v>
          </cell>
          <cell r="P85">
            <v>2.8591252577612414E-2</v>
          </cell>
          <cell r="Q85">
            <v>1.7250459489157599E-2</v>
          </cell>
          <cell r="R85">
            <v>1.0650355358088337E-2</v>
          </cell>
          <cell r="S85">
            <v>2.8591252577612414E-2</v>
          </cell>
          <cell r="T85">
            <v>1.8644719035734614E-2</v>
          </cell>
          <cell r="U85">
            <v>1.0650355358088337E-2</v>
          </cell>
          <cell r="V85">
            <v>1.2577846315729779E-2</v>
          </cell>
          <cell r="W85">
            <v>1.8644719035734614E-2</v>
          </cell>
          <cell r="X85">
            <v>1.8644719035734614E-2</v>
          </cell>
          <cell r="Y85">
            <v>1.8644719035734614E-2</v>
          </cell>
          <cell r="Z85">
            <v>1.8644719035734614E-2</v>
          </cell>
          <cell r="AA85">
            <v>1.8644719035734614E-2</v>
          </cell>
          <cell r="AB85">
            <v>1.7250459489157599E-2</v>
          </cell>
          <cell r="AC85">
            <v>1.7250459489157599E-2</v>
          </cell>
          <cell r="AD85">
            <v>2.8591252577612414E-2</v>
          </cell>
          <cell r="AE85">
            <v>2.8591252577612414E-2</v>
          </cell>
          <cell r="AF85">
            <v>1.0650355358088337E-2</v>
          </cell>
          <cell r="AG85">
            <v>1.0650355358088337E-2</v>
          </cell>
          <cell r="AH85">
            <v>1.8644719035734614E-2</v>
          </cell>
          <cell r="AI85">
            <v>1.7250459489157599E-2</v>
          </cell>
          <cell r="AJ85">
            <v>2.8591252577612414E-2</v>
          </cell>
          <cell r="AK85">
            <v>2.8591252577612414E-2</v>
          </cell>
          <cell r="AL85">
            <v>2.8591252577612414E-2</v>
          </cell>
          <cell r="AM85">
            <v>2.8591252577612414E-2</v>
          </cell>
          <cell r="AN85">
            <v>1.8644719035734614E-2</v>
          </cell>
          <cell r="AO85">
            <v>2.8591252577612414E-2</v>
          </cell>
          <cell r="AP85">
            <v>2.8591252577612414E-2</v>
          </cell>
          <cell r="AQ85">
            <v>1.8644719035734614E-2</v>
          </cell>
          <cell r="AR85" t="e">
            <v>#N/A</v>
          </cell>
          <cell r="AS85">
            <v>1.0650355358088337E-2</v>
          </cell>
          <cell r="AT85">
            <v>1.0650355358088337E-2</v>
          </cell>
          <cell r="AU85">
            <v>1.0650355358088337E-2</v>
          </cell>
          <cell r="AV85">
            <v>2.8591252577612414E-2</v>
          </cell>
          <cell r="AW85">
            <v>1.8644719035734614E-2</v>
          </cell>
          <cell r="AX85">
            <v>1.0650355358088337E-2</v>
          </cell>
          <cell r="AY85">
            <v>1.8644719035734614E-2</v>
          </cell>
          <cell r="AZ85">
            <v>2.8591252577612414E-2</v>
          </cell>
          <cell r="BA85">
            <v>1.8644719035734614E-2</v>
          </cell>
          <cell r="BB85">
            <v>2.8591252577612414E-2</v>
          </cell>
          <cell r="BC85">
            <v>2.8591252577612414E-2</v>
          </cell>
          <cell r="BD85" t="e">
            <v>#N/A</v>
          </cell>
          <cell r="BE85">
            <v>1.0650355358088337E-2</v>
          </cell>
          <cell r="BF85">
            <v>1.0650355358088337E-2</v>
          </cell>
          <cell r="BG85">
            <v>2.8591252577612414E-2</v>
          </cell>
          <cell r="BH85">
            <v>1.0650355358088337E-2</v>
          </cell>
          <cell r="BI85">
            <v>1.7250459489157599E-2</v>
          </cell>
          <cell r="BJ85">
            <v>1.0650355358088337E-2</v>
          </cell>
          <cell r="BK85">
            <v>1.7250459489157599E-2</v>
          </cell>
          <cell r="BL85">
            <v>2.8591252577612414E-2</v>
          </cell>
          <cell r="BM85">
            <v>1.0650355358088337E-2</v>
          </cell>
          <cell r="BN85">
            <v>1.2577846315729779E-2</v>
          </cell>
          <cell r="BO85">
            <v>2.8591252577612414E-2</v>
          </cell>
          <cell r="BP85">
            <v>2.8591252577612414E-2</v>
          </cell>
          <cell r="BQ85" t="e">
            <v>#N/A</v>
          </cell>
          <cell r="BR85">
            <v>2.8591252577612414E-2</v>
          </cell>
          <cell r="BS85">
            <v>2.8591252577612414E-2</v>
          </cell>
          <cell r="BT85">
            <v>2.8591252577612414E-2</v>
          </cell>
          <cell r="BU85">
            <v>1.0650355358088337E-2</v>
          </cell>
          <cell r="BV85">
            <v>1.8644719035734614E-2</v>
          </cell>
          <cell r="BW85">
            <v>1.8644719035734614E-2</v>
          </cell>
          <cell r="BX85" t="e">
            <v>#N/A</v>
          </cell>
          <cell r="BY85">
            <v>1.8644719035734614E-2</v>
          </cell>
          <cell r="BZ85">
            <v>1.7250459489157599E-2</v>
          </cell>
          <cell r="CA85">
            <v>1.8644719035734614E-2</v>
          </cell>
          <cell r="CB85">
            <v>1.0650355358088337E-2</v>
          </cell>
          <cell r="CC85">
            <v>1.8644719035734614E-2</v>
          </cell>
          <cell r="CD85">
            <v>1.0650355358088337E-2</v>
          </cell>
          <cell r="CE85">
            <v>1.7250459489157599E-2</v>
          </cell>
          <cell r="CF85">
            <v>1.7250459489157599E-2</v>
          </cell>
          <cell r="CG85">
            <v>1.0650355358088337E-2</v>
          </cell>
          <cell r="CH85">
            <v>2.8591252577612414E-2</v>
          </cell>
          <cell r="CI85">
            <v>2.8591252577612414E-2</v>
          </cell>
          <cell r="CJ85">
            <v>1.0650355358088337E-2</v>
          </cell>
          <cell r="CK85">
            <v>1.0650355358088337E-2</v>
          </cell>
          <cell r="CL85">
            <v>1.0650355358088337E-2</v>
          </cell>
          <cell r="CM85">
            <v>1.8644719035734614E-2</v>
          </cell>
          <cell r="CN85">
            <v>2.8591252577612414E-2</v>
          </cell>
          <cell r="CO85">
            <v>1.7250459489157599E-2</v>
          </cell>
          <cell r="CP85">
            <v>1.2577846315729779E-2</v>
          </cell>
          <cell r="CQ85">
            <v>2.8591252577612414E-2</v>
          </cell>
          <cell r="CR85">
            <v>1.2577846315729779E-2</v>
          </cell>
          <cell r="CS85">
            <v>1.7250459489157599E-2</v>
          </cell>
          <cell r="CT85">
            <v>1.8644719035734614E-2</v>
          </cell>
          <cell r="CU85">
            <v>1.7250459489157599E-2</v>
          </cell>
          <cell r="CV85">
            <v>2.8591252577612414E-2</v>
          </cell>
          <cell r="CW85">
            <v>1.7250459489157599E-2</v>
          </cell>
          <cell r="CX85">
            <v>2.8591252577612414E-2</v>
          </cell>
          <cell r="CY85">
            <v>2.8591252577612414E-2</v>
          </cell>
          <cell r="CZ85">
            <v>2.8591252577612414E-2</v>
          </cell>
          <cell r="DA85" t="e">
            <v>#N/A</v>
          </cell>
          <cell r="DB85">
            <v>1.7250459489157599E-2</v>
          </cell>
          <cell r="DC85">
            <v>2.8591252577612414E-2</v>
          </cell>
          <cell r="DD85">
            <v>1.0650355358088337E-2</v>
          </cell>
          <cell r="DE85">
            <v>1.0650355358088337E-2</v>
          </cell>
          <cell r="DF85">
            <v>1.0650355358088337E-2</v>
          </cell>
          <cell r="DG85">
            <v>2.8591252577612414E-2</v>
          </cell>
          <cell r="DH85">
            <v>1.2577846315729779E-2</v>
          </cell>
          <cell r="DI85">
            <v>2.8591252577612414E-2</v>
          </cell>
          <cell r="DJ85">
            <v>1.8644719035734614E-2</v>
          </cell>
          <cell r="DK85">
            <v>1.0650355358088337E-2</v>
          </cell>
          <cell r="DL85">
            <v>2.8591252577612414E-2</v>
          </cell>
          <cell r="DM85">
            <v>1.7250459489157599E-2</v>
          </cell>
          <cell r="DN85">
            <v>1.0650355358088337E-2</v>
          </cell>
          <cell r="DO85">
            <v>1.7250459489157599E-2</v>
          </cell>
          <cell r="DP85">
            <v>2.8591252577612414E-2</v>
          </cell>
          <cell r="DQ85">
            <v>2.8591252577612414E-2</v>
          </cell>
          <cell r="DR85" t="e">
            <v>#N/A</v>
          </cell>
          <cell r="DS85">
            <v>2.8591252577612414E-2</v>
          </cell>
          <cell r="DT85">
            <v>2.8591252577612414E-2</v>
          </cell>
          <cell r="DU85">
            <v>1.7250459489157599E-2</v>
          </cell>
          <cell r="DV85">
            <v>2.8591252577612414E-2</v>
          </cell>
          <cell r="DW85" t="e">
            <v>#N/A</v>
          </cell>
          <cell r="DX85">
            <v>2.8591252577612414E-2</v>
          </cell>
          <cell r="DY85">
            <v>2.8591252577612414E-2</v>
          </cell>
          <cell r="DZ85">
            <v>1.8644719035734614E-2</v>
          </cell>
          <cell r="EA85">
            <v>1.0650355358088337E-2</v>
          </cell>
          <cell r="EB85">
            <v>1.0650355358088337E-2</v>
          </cell>
          <cell r="EC85">
            <v>1.7250459489157599E-2</v>
          </cell>
          <cell r="ED85">
            <v>1.7250459489157599E-2</v>
          </cell>
          <cell r="EE85">
            <v>1.0650355358088337E-2</v>
          </cell>
          <cell r="EF85">
            <v>2.8591252577612414E-2</v>
          </cell>
          <cell r="EG85">
            <v>1.7250459489157599E-2</v>
          </cell>
          <cell r="EH85">
            <v>1.8644719035734614E-2</v>
          </cell>
          <cell r="EI85">
            <v>1.8644719035734614E-2</v>
          </cell>
          <cell r="EJ85">
            <v>1.7250459489157599E-2</v>
          </cell>
          <cell r="EK85">
            <v>1.7250459489157599E-2</v>
          </cell>
          <cell r="EL85">
            <v>1.7250459489157599E-2</v>
          </cell>
          <cell r="EM85">
            <v>1.0650355358088337E-2</v>
          </cell>
          <cell r="EN85">
            <v>1.8644719035734614E-2</v>
          </cell>
          <cell r="EO85" t="e">
            <v>#N/A</v>
          </cell>
          <cell r="EP85">
            <v>1.0650355358088337E-2</v>
          </cell>
          <cell r="EQ85">
            <v>1.8644719035734614E-2</v>
          </cell>
          <cell r="ER85">
            <v>2.8591252577612414E-2</v>
          </cell>
          <cell r="ES85">
            <v>2.8591252577612414E-2</v>
          </cell>
          <cell r="ET85" t="e">
            <v>#N/A</v>
          </cell>
          <cell r="EU85">
            <v>1.0650355358088337E-2</v>
          </cell>
          <cell r="EV85">
            <v>1.2577846315729779E-2</v>
          </cell>
          <cell r="EW85">
            <v>2.8591252577612414E-2</v>
          </cell>
          <cell r="EX85">
            <v>2.8591252577612414E-2</v>
          </cell>
          <cell r="EY85">
            <v>2.8591252577612414E-2</v>
          </cell>
          <cell r="EZ85">
            <v>2.8591252577612414E-2</v>
          </cell>
          <cell r="FA85">
            <v>1.7250459489157599E-2</v>
          </cell>
          <cell r="FB85">
            <v>2.8591252577612414E-2</v>
          </cell>
          <cell r="FC85">
            <v>1.8644719035734614E-2</v>
          </cell>
          <cell r="FD85">
            <v>1.0650355358088337E-2</v>
          </cell>
          <cell r="FE85" t="e">
            <v>#N/A</v>
          </cell>
          <cell r="FF85">
            <v>1.0650355358088337E-2</v>
          </cell>
          <cell r="FG85">
            <v>2.8591252577612414E-2</v>
          </cell>
          <cell r="FH85">
            <v>2.8591252577612414E-2</v>
          </cell>
          <cell r="FI85">
            <v>1.8644719035734614E-2</v>
          </cell>
          <cell r="FJ85">
            <v>1.0650355358088337E-2</v>
          </cell>
          <cell r="FK85">
            <v>1.0650355358088337E-2</v>
          </cell>
          <cell r="FL85">
            <v>1.0650355358088337E-2</v>
          </cell>
          <cell r="FM85" t="e">
            <v>#N/A</v>
          </cell>
          <cell r="FN85">
            <v>2.8591252577612414E-2</v>
          </cell>
          <cell r="FO85">
            <v>2.8591252577612414E-2</v>
          </cell>
          <cell r="FP85">
            <v>1.7250459489157599E-2</v>
          </cell>
          <cell r="FQ85">
            <v>1.2577846315729779E-2</v>
          </cell>
          <cell r="FR85">
            <v>1.2577846315729779E-2</v>
          </cell>
          <cell r="FS85">
            <v>1.7250459489157599E-2</v>
          </cell>
          <cell r="FT85">
            <v>1.7250459489157599E-2</v>
          </cell>
          <cell r="FU85">
            <v>1.8644719035734614E-2</v>
          </cell>
          <cell r="FV85">
            <v>2.8591252577612414E-2</v>
          </cell>
          <cell r="FW85">
            <v>1.0650355358088337E-2</v>
          </cell>
          <cell r="FX85">
            <v>1.7250459489157599E-2</v>
          </cell>
          <cell r="FY85" t="e">
            <v>#N/A</v>
          </cell>
          <cell r="FZ85">
            <v>2.8591252577612414E-2</v>
          </cell>
          <cell r="GA85">
            <v>2.8591252577612414E-2</v>
          </cell>
          <cell r="GB85">
            <v>1.2577846315729779E-2</v>
          </cell>
          <cell r="GC85">
            <v>1.8644719035734614E-2</v>
          </cell>
          <cell r="GD85">
            <v>1.0650355358088337E-2</v>
          </cell>
          <cell r="GE85">
            <v>1.2577846315729779E-2</v>
          </cell>
          <cell r="GF85">
            <v>1.8644719035734614E-2</v>
          </cell>
          <cell r="GG85">
            <v>1.7250459489157599E-2</v>
          </cell>
          <cell r="GH85">
            <v>1.7250459489157599E-2</v>
          </cell>
          <cell r="GI85">
            <v>1.7250459489157599E-2</v>
          </cell>
          <cell r="GJ85">
            <v>2.8591252577612414E-2</v>
          </cell>
          <cell r="GK85">
            <v>2.8591252577612414E-2</v>
          </cell>
          <cell r="GL85">
            <v>2.8591252577612414E-2</v>
          </cell>
          <cell r="GM85">
            <v>2.8591252577612414E-2</v>
          </cell>
        </row>
        <row r="86">
          <cell r="B86">
            <v>1.6957927448683963E-2</v>
          </cell>
          <cell r="C86">
            <v>2.7796515385450027E-2</v>
          </cell>
          <cell r="D86">
            <v>1.0538120628587722E-2</v>
          </cell>
          <cell r="E86" t="e">
            <v>#N/A</v>
          </cell>
          <cell r="F86">
            <v>2.7796515385450027E-2</v>
          </cell>
          <cell r="G86">
            <v>1.8303456236816729E-2</v>
          </cell>
          <cell r="H86">
            <v>1.2421609223917329E-2</v>
          </cell>
          <cell r="I86">
            <v>1.8303456236816729E-2</v>
          </cell>
          <cell r="J86">
            <v>1.0538120628587722E-2</v>
          </cell>
          <cell r="K86">
            <v>1.0538120628587722E-2</v>
          </cell>
          <cell r="L86">
            <v>1.2421609223917329E-2</v>
          </cell>
          <cell r="M86">
            <v>2.7796515385450027E-2</v>
          </cell>
          <cell r="N86">
            <v>1.0538120628587722E-2</v>
          </cell>
          <cell r="O86">
            <v>2.7796515385450027E-2</v>
          </cell>
          <cell r="P86">
            <v>2.7796515385450027E-2</v>
          </cell>
          <cell r="Q86">
            <v>1.6957927448683963E-2</v>
          </cell>
          <cell r="R86">
            <v>1.0538120628587722E-2</v>
          </cell>
          <cell r="S86">
            <v>2.7796515385450027E-2</v>
          </cell>
          <cell r="T86">
            <v>1.8303456236816729E-2</v>
          </cell>
          <cell r="U86">
            <v>1.0538120628587722E-2</v>
          </cell>
          <cell r="V86">
            <v>1.2421609223917329E-2</v>
          </cell>
          <cell r="W86">
            <v>1.8303456236816729E-2</v>
          </cell>
          <cell r="X86">
            <v>1.8303456236816729E-2</v>
          </cell>
          <cell r="Y86">
            <v>1.8303456236816729E-2</v>
          </cell>
          <cell r="Z86">
            <v>1.8303456236816729E-2</v>
          </cell>
          <cell r="AA86">
            <v>1.8303456236816729E-2</v>
          </cell>
          <cell r="AB86">
            <v>1.6957927448683963E-2</v>
          </cell>
          <cell r="AC86">
            <v>1.6957927448683963E-2</v>
          </cell>
          <cell r="AD86">
            <v>2.7796515385450027E-2</v>
          </cell>
          <cell r="AE86">
            <v>2.7796515385450027E-2</v>
          </cell>
          <cell r="AF86">
            <v>1.0538120628587722E-2</v>
          </cell>
          <cell r="AG86">
            <v>1.0538120628587722E-2</v>
          </cell>
          <cell r="AH86">
            <v>1.8303456236816729E-2</v>
          </cell>
          <cell r="AI86">
            <v>1.6957927448683963E-2</v>
          </cell>
          <cell r="AJ86">
            <v>2.7796515385450027E-2</v>
          </cell>
          <cell r="AK86">
            <v>2.7796515385450027E-2</v>
          </cell>
          <cell r="AL86">
            <v>2.7796515385450027E-2</v>
          </cell>
          <cell r="AM86">
            <v>2.7796515385450027E-2</v>
          </cell>
          <cell r="AN86">
            <v>1.8303456236816729E-2</v>
          </cell>
          <cell r="AO86">
            <v>2.7796515385450027E-2</v>
          </cell>
          <cell r="AP86">
            <v>2.7796515385450027E-2</v>
          </cell>
          <cell r="AQ86">
            <v>1.8303456236816729E-2</v>
          </cell>
          <cell r="AR86" t="e">
            <v>#N/A</v>
          </cell>
          <cell r="AS86">
            <v>1.0538120628587722E-2</v>
          </cell>
          <cell r="AT86">
            <v>1.0538120628587722E-2</v>
          </cell>
          <cell r="AU86">
            <v>1.0538120628587722E-2</v>
          </cell>
          <cell r="AV86">
            <v>2.7796515385450027E-2</v>
          </cell>
          <cell r="AW86">
            <v>1.8303456236816729E-2</v>
          </cell>
          <cell r="AX86">
            <v>1.0538120628587722E-2</v>
          </cell>
          <cell r="AY86">
            <v>1.8303456236816729E-2</v>
          </cell>
          <cell r="AZ86">
            <v>2.7796515385450027E-2</v>
          </cell>
          <cell r="BA86">
            <v>1.8303456236816729E-2</v>
          </cell>
          <cell r="BB86">
            <v>2.7796515385450027E-2</v>
          </cell>
          <cell r="BC86">
            <v>2.7796515385450027E-2</v>
          </cell>
          <cell r="BD86" t="e">
            <v>#N/A</v>
          </cell>
          <cell r="BE86">
            <v>1.0538120628587722E-2</v>
          </cell>
          <cell r="BF86">
            <v>1.0538120628587722E-2</v>
          </cell>
          <cell r="BG86">
            <v>2.7796515385450027E-2</v>
          </cell>
          <cell r="BH86">
            <v>1.0538120628587722E-2</v>
          </cell>
          <cell r="BI86">
            <v>1.6957927448683963E-2</v>
          </cell>
          <cell r="BJ86">
            <v>1.0538120628587722E-2</v>
          </cell>
          <cell r="BK86">
            <v>1.6957927448683963E-2</v>
          </cell>
          <cell r="BL86">
            <v>2.7796515385450027E-2</v>
          </cell>
          <cell r="BM86">
            <v>1.0538120628587722E-2</v>
          </cell>
          <cell r="BN86">
            <v>1.2421609223917329E-2</v>
          </cell>
          <cell r="BO86">
            <v>2.7796515385450027E-2</v>
          </cell>
          <cell r="BP86">
            <v>2.7796515385450027E-2</v>
          </cell>
          <cell r="BQ86" t="e">
            <v>#N/A</v>
          </cell>
          <cell r="BR86">
            <v>2.7796515385450027E-2</v>
          </cell>
          <cell r="BS86">
            <v>2.7796515385450027E-2</v>
          </cell>
          <cell r="BT86">
            <v>2.7796515385450027E-2</v>
          </cell>
          <cell r="BU86">
            <v>1.0538120628587722E-2</v>
          </cell>
          <cell r="BV86">
            <v>1.8303456236816729E-2</v>
          </cell>
          <cell r="BW86">
            <v>1.8303456236816729E-2</v>
          </cell>
          <cell r="BX86" t="e">
            <v>#N/A</v>
          </cell>
          <cell r="BY86">
            <v>1.8303456236816729E-2</v>
          </cell>
          <cell r="BZ86">
            <v>1.6957927448683963E-2</v>
          </cell>
          <cell r="CA86">
            <v>1.8303456236816729E-2</v>
          </cell>
          <cell r="CB86">
            <v>1.0538120628587722E-2</v>
          </cell>
          <cell r="CC86">
            <v>1.8303456236816729E-2</v>
          </cell>
          <cell r="CD86">
            <v>1.0538120628587722E-2</v>
          </cell>
          <cell r="CE86">
            <v>1.6957927448683963E-2</v>
          </cell>
          <cell r="CF86">
            <v>1.6957927448683963E-2</v>
          </cell>
          <cell r="CG86">
            <v>1.0538120628587722E-2</v>
          </cell>
          <cell r="CH86">
            <v>2.7796515385450027E-2</v>
          </cell>
          <cell r="CI86">
            <v>2.7796515385450027E-2</v>
          </cell>
          <cell r="CJ86">
            <v>1.0538120628587722E-2</v>
          </cell>
          <cell r="CK86">
            <v>1.0538120628587722E-2</v>
          </cell>
          <cell r="CL86">
            <v>1.0538120628587722E-2</v>
          </cell>
          <cell r="CM86">
            <v>1.8303456236816729E-2</v>
          </cell>
          <cell r="CN86">
            <v>2.7796515385450027E-2</v>
          </cell>
          <cell r="CO86">
            <v>1.6957927448683963E-2</v>
          </cell>
          <cell r="CP86">
            <v>1.2421609223917329E-2</v>
          </cell>
          <cell r="CQ86">
            <v>2.7796515385450027E-2</v>
          </cell>
          <cell r="CR86">
            <v>1.2421609223917329E-2</v>
          </cell>
          <cell r="CS86">
            <v>1.6957927448683963E-2</v>
          </cell>
          <cell r="CT86">
            <v>1.8303456236816729E-2</v>
          </cell>
          <cell r="CU86">
            <v>1.6957927448683963E-2</v>
          </cell>
          <cell r="CV86">
            <v>2.7796515385450027E-2</v>
          </cell>
          <cell r="CW86">
            <v>1.6957927448683963E-2</v>
          </cell>
          <cell r="CX86">
            <v>2.7796515385450027E-2</v>
          </cell>
          <cell r="CY86">
            <v>2.7796515385450027E-2</v>
          </cell>
          <cell r="CZ86">
            <v>2.7796515385450027E-2</v>
          </cell>
          <cell r="DA86" t="e">
            <v>#N/A</v>
          </cell>
          <cell r="DB86">
            <v>1.6957927448683963E-2</v>
          </cell>
          <cell r="DC86">
            <v>2.7796515385450027E-2</v>
          </cell>
          <cell r="DD86">
            <v>1.0538120628587722E-2</v>
          </cell>
          <cell r="DE86">
            <v>1.0538120628587722E-2</v>
          </cell>
          <cell r="DF86">
            <v>1.0538120628587722E-2</v>
          </cell>
          <cell r="DG86">
            <v>2.7796515385450027E-2</v>
          </cell>
          <cell r="DH86">
            <v>1.2421609223917329E-2</v>
          </cell>
          <cell r="DI86">
            <v>2.7796515385450027E-2</v>
          </cell>
          <cell r="DJ86">
            <v>1.8303456236816729E-2</v>
          </cell>
          <cell r="DK86">
            <v>1.0538120628587722E-2</v>
          </cell>
          <cell r="DL86">
            <v>2.7796515385450027E-2</v>
          </cell>
          <cell r="DM86">
            <v>1.6957927448683963E-2</v>
          </cell>
          <cell r="DN86">
            <v>1.0538120628587722E-2</v>
          </cell>
          <cell r="DO86">
            <v>1.6957927448683963E-2</v>
          </cell>
          <cell r="DP86">
            <v>2.7796515385450027E-2</v>
          </cell>
          <cell r="DQ86">
            <v>2.7796515385450027E-2</v>
          </cell>
          <cell r="DR86" t="e">
            <v>#N/A</v>
          </cell>
          <cell r="DS86">
            <v>2.7796515385450027E-2</v>
          </cell>
          <cell r="DT86">
            <v>2.7796515385450027E-2</v>
          </cell>
          <cell r="DU86">
            <v>1.6957927448683963E-2</v>
          </cell>
          <cell r="DV86">
            <v>2.7796515385450027E-2</v>
          </cell>
          <cell r="DW86" t="e">
            <v>#N/A</v>
          </cell>
          <cell r="DX86">
            <v>2.7796515385450027E-2</v>
          </cell>
          <cell r="DY86">
            <v>2.7796515385450027E-2</v>
          </cell>
          <cell r="DZ86">
            <v>1.8303456236816729E-2</v>
          </cell>
          <cell r="EA86">
            <v>1.0538120628587722E-2</v>
          </cell>
          <cell r="EB86">
            <v>1.0538120628587722E-2</v>
          </cell>
          <cell r="EC86">
            <v>1.6957927448683963E-2</v>
          </cell>
          <cell r="ED86">
            <v>1.6957927448683963E-2</v>
          </cell>
          <cell r="EE86">
            <v>1.0538120628587722E-2</v>
          </cell>
          <cell r="EF86">
            <v>2.7796515385450027E-2</v>
          </cell>
          <cell r="EG86">
            <v>1.6957927448683963E-2</v>
          </cell>
          <cell r="EH86">
            <v>1.8303456236816729E-2</v>
          </cell>
          <cell r="EI86">
            <v>1.8303456236816729E-2</v>
          </cell>
          <cell r="EJ86">
            <v>1.6957927448683963E-2</v>
          </cell>
          <cell r="EK86">
            <v>1.6957927448683963E-2</v>
          </cell>
          <cell r="EL86">
            <v>1.6957927448683963E-2</v>
          </cell>
          <cell r="EM86">
            <v>1.0538120628587722E-2</v>
          </cell>
          <cell r="EN86">
            <v>1.8303456236816729E-2</v>
          </cell>
          <cell r="EO86" t="e">
            <v>#N/A</v>
          </cell>
          <cell r="EP86">
            <v>1.0538120628587722E-2</v>
          </cell>
          <cell r="EQ86">
            <v>1.8303456236816729E-2</v>
          </cell>
          <cell r="ER86">
            <v>2.7796515385450027E-2</v>
          </cell>
          <cell r="ES86">
            <v>2.7796515385450027E-2</v>
          </cell>
          <cell r="ET86" t="e">
            <v>#N/A</v>
          </cell>
          <cell r="EU86">
            <v>1.0538120628587722E-2</v>
          </cell>
          <cell r="EV86">
            <v>1.2421609223917329E-2</v>
          </cell>
          <cell r="EW86">
            <v>2.7796515385450027E-2</v>
          </cell>
          <cell r="EX86">
            <v>2.7796515385450027E-2</v>
          </cell>
          <cell r="EY86">
            <v>2.7796515385450027E-2</v>
          </cell>
          <cell r="EZ86">
            <v>2.7796515385450027E-2</v>
          </cell>
          <cell r="FA86">
            <v>1.6957927448683963E-2</v>
          </cell>
          <cell r="FB86">
            <v>2.7796515385450027E-2</v>
          </cell>
          <cell r="FC86">
            <v>1.8303456236816729E-2</v>
          </cell>
          <cell r="FD86">
            <v>1.0538120628587722E-2</v>
          </cell>
          <cell r="FE86" t="e">
            <v>#N/A</v>
          </cell>
          <cell r="FF86">
            <v>1.0538120628587722E-2</v>
          </cell>
          <cell r="FG86">
            <v>2.7796515385450027E-2</v>
          </cell>
          <cell r="FH86">
            <v>2.7796515385450027E-2</v>
          </cell>
          <cell r="FI86">
            <v>1.8303456236816729E-2</v>
          </cell>
          <cell r="FJ86">
            <v>1.0538120628587722E-2</v>
          </cell>
          <cell r="FK86">
            <v>1.0538120628587722E-2</v>
          </cell>
          <cell r="FL86">
            <v>1.0538120628587722E-2</v>
          </cell>
          <cell r="FM86" t="e">
            <v>#N/A</v>
          </cell>
          <cell r="FN86">
            <v>2.7796515385450027E-2</v>
          </cell>
          <cell r="FO86">
            <v>2.7796515385450027E-2</v>
          </cell>
          <cell r="FP86">
            <v>1.6957927448683963E-2</v>
          </cell>
          <cell r="FQ86">
            <v>1.2421609223917329E-2</v>
          </cell>
          <cell r="FR86">
            <v>1.2421609223917329E-2</v>
          </cell>
          <cell r="FS86">
            <v>1.6957927448683963E-2</v>
          </cell>
          <cell r="FT86">
            <v>1.6957927448683963E-2</v>
          </cell>
          <cell r="FU86">
            <v>1.8303456236816729E-2</v>
          </cell>
          <cell r="FV86">
            <v>2.7796515385450027E-2</v>
          </cell>
          <cell r="FW86">
            <v>1.0538120628587722E-2</v>
          </cell>
          <cell r="FX86">
            <v>1.6957927448683963E-2</v>
          </cell>
          <cell r="FY86" t="e">
            <v>#N/A</v>
          </cell>
          <cell r="FZ86">
            <v>2.7796515385450027E-2</v>
          </cell>
          <cell r="GA86">
            <v>2.7796515385450027E-2</v>
          </cell>
          <cell r="GB86">
            <v>1.2421609223917329E-2</v>
          </cell>
          <cell r="GC86">
            <v>1.8303456236816729E-2</v>
          </cell>
          <cell r="GD86">
            <v>1.0538120628587722E-2</v>
          </cell>
          <cell r="GE86">
            <v>1.2421609223917329E-2</v>
          </cell>
          <cell r="GF86">
            <v>1.8303456236816729E-2</v>
          </cell>
          <cell r="GG86">
            <v>1.6957927448683963E-2</v>
          </cell>
          <cell r="GH86">
            <v>1.6957927448683963E-2</v>
          </cell>
          <cell r="GI86">
            <v>1.6957927448683963E-2</v>
          </cell>
          <cell r="GJ86">
            <v>2.7796515385450027E-2</v>
          </cell>
          <cell r="GK86">
            <v>2.7796515385450027E-2</v>
          </cell>
          <cell r="GL86">
            <v>2.7796515385450027E-2</v>
          </cell>
          <cell r="GM86">
            <v>2.7796515385450027E-2</v>
          </cell>
        </row>
        <row r="87">
          <cell r="B87">
            <v>1.6675151440362912E-2</v>
          </cell>
          <cell r="C87">
            <v>2.7044765154730532E-2</v>
          </cell>
          <cell r="D87">
            <v>1.0428226717496436E-2</v>
          </cell>
          <cell r="E87" t="e">
            <v>#N/A</v>
          </cell>
          <cell r="F87">
            <v>2.7044765154730532E-2</v>
          </cell>
          <cell r="G87">
            <v>1.7974461467957337E-2</v>
          </cell>
          <cell r="H87">
            <v>1.2269205942215589E-2</v>
          </cell>
          <cell r="I87">
            <v>1.7974461467957337E-2</v>
          </cell>
          <cell r="J87">
            <v>1.0428226717496436E-2</v>
          </cell>
          <cell r="K87">
            <v>1.0428226717496436E-2</v>
          </cell>
          <cell r="L87">
            <v>1.2269205942215589E-2</v>
          </cell>
          <cell r="M87">
            <v>2.7044765154730532E-2</v>
          </cell>
          <cell r="N87">
            <v>1.0428226717496436E-2</v>
          </cell>
          <cell r="O87">
            <v>2.7044765154730532E-2</v>
          </cell>
          <cell r="P87">
            <v>2.7044765154730532E-2</v>
          </cell>
          <cell r="Q87">
            <v>1.6675151440362912E-2</v>
          </cell>
          <cell r="R87">
            <v>1.0428226717496436E-2</v>
          </cell>
          <cell r="S87">
            <v>2.7044765154730532E-2</v>
          </cell>
          <cell r="T87">
            <v>1.7974461467957337E-2</v>
          </cell>
          <cell r="U87">
            <v>1.0428226717496436E-2</v>
          </cell>
          <cell r="V87">
            <v>1.2269205942215589E-2</v>
          </cell>
          <cell r="W87">
            <v>1.7974461467957337E-2</v>
          </cell>
          <cell r="X87">
            <v>1.7974461467957337E-2</v>
          </cell>
          <cell r="Y87">
            <v>1.7974461467957337E-2</v>
          </cell>
          <cell r="Z87">
            <v>1.7974461467957337E-2</v>
          </cell>
          <cell r="AA87">
            <v>1.7974461467957337E-2</v>
          </cell>
          <cell r="AB87">
            <v>1.6675151440362912E-2</v>
          </cell>
          <cell r="AC87">
            <v>1.6675151440362912E-2</v>
          </cell>
          <cell r="AD87">
            <v>2.7044765154730532E-2</v>
          </cell>
          <cell r="AE87">
            <v>2.7044765154730532E-2</v>
          </cell>
          <cell r="AF87">
            <v>1.0428226717496436E-2</v>
          </cell>
          <cell r="AG87">
            <v>1.0428226717496436E-2</v>
          </cell>
          <cell r="AH87">
            <v>1.7974461467957337E-2</v>
          </cell>
          <cell r="AI87">
            <v>1.6675151440362912E-2</v>
          </cell>
          <cell r="AJ87">
            <v>2.7044765154730532E-2</v>
          </cell>
          <cell r="AK87">
            <v>2.7044765154730532E-2</v>
          </cell>
          <cell r="AL87">
            <v>2.7044765154730532E-2</v>
          </cell>
          <cell r="AM87">
            <v>2.7044765154730532E-2</v>
          </cell>
          <cell r="AN87">
            <v>1.7974461467957337E-2</v>
          </cell>
          <cell r="AO87">
            <v>2.7044765154730532E-2</v>
          </cell>
          <cell r="AP87">
            <v>2.7044765154730532E-2</v>
          </cell>
          <cell r="AQ87">
            <v>1.7974461467957337E-2</v>
          </cell>
          <cell r="AR87" t="e">
            <v>#N/A</v>
          </cell>
          <cell r="AS87">
            <v>1.0428226717496436E-2</v>
          </cell>
          <cell r="AT87">
            <v>1.0428226717496436E-2</v>
          </cell>
          <cell r="AU87">
            <v>1.0428226717496436E-2</v>
          </cell>
          <cell r="AV87">
            <v>2.7044765154730532E-2</v>
          </cell>
          <cell r="AW87">
            <v>1.7974461467957337E-2</v>
          </cell>
          <cell r="AX87">
            <v>1.0428226717496436E-2</v>
          </cell>
          <cell r="AY87">
            <v>1.7974461467957337E-2</v>
          </cell>
          <cell r="AZ87">
            <v>2.7044765154730532E-2</v>
          </cell>
          <cell r="BA87">
            <v>1.7974461467957337E-2</v>
          </cell>
          <cell r="BB87">
            <v>2.7044765154730532E-2</v>
          </cell>
          <cell r="BC87">
            <v>2.7044765154730532E-2</v>
          </cell>
          <cell r="BD87" t="e">
            <v>#N/A</v>
          </cell>
          <cell r="BE87">
            <v>1.0428226717496436E-2</v>
          </cell>
          <cell r="BF87">
            <v>1.0428226717496436E-2</v>
          </cell>
          <cell r="BG87">
            <v>2.7044765154730532E-2</v>
          </cell>
          <cell r="BH87">
            <v>1.0428226717496436E-2</v>
          </cell>
          <cell r="BI87">
            <v>1.6675151440362912E-2</v>
          </cell>
          <cell r="BJ87">
            <v>1.0428226717496436E-2</v>
          </cell>
          <cell r="BK87">
            <v>1.6675151440362912E-2</v>
          </cell>
          <cell r="BL87">
            <v>2.7044765154730532E-2</v>
          </cell>
          <cell r="BM87">
            <v>1.0428226717496436E-2</v>
          </cell>
          <cell r="BN87">
            <v>1.2269205942215589E-2</v>
          </cell>
          <cell r="BO87">
            <v>2.7044765154730532E-2</v>
          </cell>
          <cell r="BP87">
            <v>2.7044765154730532E-2</v>
          </cell>
          <cell r="BQ87" t="e">
            <v>#N/A</v>
          </cell>
          <cell r="BR87">
            <v>2.7044765154730532E-2</v>
          </cell>
          <cell r="BS87">
            <v>2.7044765154730532E-2</v>
          </cell>
          <cell r="BT87">
            <v>2.7044765154730532E-2</v>
          </cell>
          <cell r="BU87">
            <v>1.0428226717496436E-2</v>
          </cell>
          <cell r="BV87">
            <v>1.7974461467957337E-2</v>
          </cell>
          <cell r="BW87">
            <v>1.7974461467957337E-2</v>
          </cell>
          <cell r="BX87" t="e">
            <v>#N/A</v>
          </cell>
          <cell r="BY87">
            <v>1.7974461467957337E-2</v>
          </cell>
          <cell r="BZ87">
            <v>1.6675151440362912E-2</v>
          </cell>
          <cell r="CA87">
            <v>1.7974461467957337E-2</v>
          </cell>
          <cell r="CB87">
            <v>1.0428226717496436E-2</v>
          </cell>
          <cell r="CC87">
            <v>1.7974461467957337E-2</v>
          </cell>
          <cell r="CD87">
            <v>1.0428226717496436E-2</v>
          </cell>
          <cell r="CE87">
            <v>1.6675151440362912E-2</v>
          </cell>
          <cell r="CF87">
            <v>1.6675151440362912E-2</v>
          </cell>
          <cell r="CG87">
            <v>1.0428226717496436E-2</v>
          </cell>
          <cell r="CH87">
            <v>2.7044765154730532E-2</v>
          </cell>
          <cell r="CI87">
            <v>2.7044765154730532E-2</v>
          </cell>
          <cell r="CJ87">
            <v>1.0428226717496436E-2</v>
          </cell>
          <cell r="CK87">
            <v>1.0428226717496436E-2</v>
          </cell>
          <cell r="CL87">
            <v>1.0428226717496436E-2</v>
          </cell>
          <cell r="CM87">
            <v>1.7974461467957337E-2</v>
          </cell>
          <cell r="CN87">
            <v>2.7044765154730532E-2</v>
          </cell>
          <cell r="CO87">
            <v>1.6675151440362912E-2</v>
          </cell>
          <cell r="CP87">
            <v>1.2269205942215589E-2</v>
          </cell>
          <cell r="CQ87">
            <v>2.7044765154730532E-2</v>
          </cell>
          <cell r="CR87">
            <v>1.2269205942215589E-2</v>
          </cell>
          <cell r="CS87">
            <v>1.6675151440362912E-2</v>
          </cell>
          <cell r="CT87">
            <v>1.7974461467957337E-2</v>
          </cell>
          <cell r="CU87">
            <v>1.6675151440362912E-2</v>
          </cell>
          <cell r="CV87">
            <v>2.7044765154730532E-2</v>
          </cell>
          <cell r="CW87">
            <v>1.6675151440362912E-2</v>
          </cell>
          <cell r="CX87">
            <v>2.7044765154730532E-2</v>
          </cell>
          <cell r="CY87">
            <v>2.7044765154730532E-2</v>
          </cell>
          <cell r="CZ87">
            <v>2.7044765154730532E-2</v>
          </cell>
          <cell r="DA87" t="e">
            <v>#N/A</v>
          </cell>
          <cell r="DB87">
            <v>1.6675151440362912E-2</v>
          </cell>
          <cell r="DC87">
            <v>2.7044765154730532E-2</v>
          </cell>
          <cell r="DD87">
            <v>1.0428226717496436E-2</v>
          </cell>
          <cell r="DE87">
            <v>1.0428226717496436E-2</v>
          </cell>
          <cell r="DF87">
            <v>1.0428226717496436E-2</v>
          </cell>
          <cell r="DG87">
            <v>2.7044765154730532E-2</v>
          </cell>
          <cell r="DH87">
            <v>1.2269205942215589E-2</v>
          </cell>
          <cell r="DI87">
            <v>2.7044765154730532E-2</v>
          </cell>
          <cell r="DJ87">
            <v>1.7974461467957337E-2</v>
          </cell>
          <cell r="DK87">
            <v>1.0428226717496436E-2</v>
          </cell>
          <cell r="DL87">
            <v>2.7044765154730532E-2</v>
          </cell>
          <cell r="DM87">
            <v>1.6675151440362912E-2</v>
          </cell>
          <cell r="DN87">
            <v>1.0428226717496436E-2</v>
          </cell>
          <cell r="DO87">
            <v>1.6675151440362912E-2</v>
          </cell>
          <cell r="DP87">
            <v>2.7044765154730532E-2</v>
          </cell>
          <cell r="DQ87">
            <v>2.7044765154730532E-2</v>
          </cell>
          <cell r="DR87" t="e">
            <v>#N/A</v>
          </cell>
          <cell r="DS87">
            <v>2.7044765154730532E-2</v>
          </cell>
          <cell r="DT87">
            <v>2.7044765154730532E-2</v>
          </cell>
          <cell r="DU87">
            <v>1.6675151440362912E-2</v>
          </cell>
          <cell r="DV87">
            <v>2.7044765154730532E-2</v>
          </cell>
          <cell r="DW87" t="e">
            <v>#N/A</v>
          </cell>
          <cell r="DX87">
            <v>2.7044765154730532E-2</v>
          </cell>
          <cell r="DY87">
            <v>2.7044765154730532E-2</v>
          </cell>
          <cell r="DZ87">
            <v>1.7974461467957337E-2</v>
          </cell>
          <cell r="EA87">
            <v>1.0428226717496436E-2</v>
          </cell>
          <cell r="EB87">
            <v>1.0428226717496436E-2</v>
          </cell>
          <cell r="EC87">
            <v>1.6675151440362912E-2</v>
          </cell>
          <cell r="ED87">
            <v>1.6675151440362912E-2</v>
          </cell>
          <cell r="EE87">
            <v>1.0428226717496436E-2</v>
          </cell>
          <cell r="EF87">
            <v>2.7044765154730532E-2</v>
          </cell>
          <cell r="EG87">
            <v>1.6675151440362912E-2</v>
          </cell>
          <cell r="EH87">
            <v>1.7974461467957337E-2</v>
          </cell>
          <cell r="EI87">
            <v>1.7974461467957337E-2</v>
          </cell>
          <cell r="EJ87">
            <v>1.6675151440362912E-2</v>
          </cell>
          <cell r="EK87">
            <v>1.6675151440362912E-2</v>
          </cell>
          <cell r="EL87">
            <v>1.6675151440362912E-2</v>
          </cell>
          <cell r="EM87">
            <v>1.0428226717496436E-2</v>
          </cell>
          <cell r="EN87">
            <v>1.7974461467957337E-2</v>
          </cell>
          <cell r="EO87" t="e">
            <v>#N/A</v>
          </cell>
          <cell r="EP87">
            <v>1.0428226717496436E-2</v>
          </cell>
          <cell r="EQ87">
            <v>1.7974461467957337E-2</v>
          </cell>
          <cell r="ER87">
            <v>2.7044765154730532E-2</v>
          </cell>
          <cell r="ES87">
            <v>2.7044765154730532E-2</v>
          </cell>
          <cell r="ET87" t="e">
            <v>#N/A</v>
          </cell>
          <cell r="EU87">
            <v>1.0428226717496436E-2</v>
          </cell>
          <cell r="EV87">
            <v>1.2269205942215589E-2</v>
          </cell>
          <cell r="EW87">
            <v>2.7044765154730532E-2</v>
          </cell>
          <cell r="EX87">
            <v>2.7044765154730532E-2</v>
          </cell>
          <cell r="EY87">
            <v>2.7044765154730532E-2</v>
          </cell>
          <cell r="EZ87">
            <v>2.7044765154730532E-2</v>
          </cell>
          <cell r="FA87">
            <v>1.6675151440362912E-2</v>
          </cell>
          <cell r="FB87">
            <v>2.7044765154730532E-2</v>
          </cell>
          <cell r="FC87">
            <v>1.7974461467957337E-2</v>
          </cell>
          <cell r="FD87">
            <v>1.0428226717496436E-2</v>
          </cell>
          <cell r="FE87" t="e">
            <v>#N/A</v>
          </cell>
          <cell r="FF87">
            <v>1.0428226717496436E-2</v>
          </cell>
          <cell r="FG87">
            <v>2.7044765154730532E-2</v>
          </cell>
          <cell r="FH87">
            <v>2.7044765154730532E-2</v>
          </cell>
          <cell r="FI87">
            <v>1.7974461467957337E-2</v>
          </cell>
          <cell r="FJ87">
            <v>1.0428226717496436E-2</v>
          </cell>
          <cell r="FK87">
            <v>1.0428226717496436E-2</v>
          </cell>
          <cell r="FL87">
            <v>1.0428226717496436E-2</v>
          </cell>
          <cell r="FM87" t="e">
            <v>#N/A</v>
          </cell>
          <cell r="FN87">
            <v>2.7044765154730532E-2</v>
          </cell>
          <cell r="FO87">
            <v>2.7044765154730532E-2</v>
          </cell>
          <cell r="FP87">
            <v>1.6675151440362912E-2</v>
          </cell>
          <cell r="FQ87">
            <v>1.2269205942215589E-2</v>
          </cell>
          <cell r="FR87">
            <v>1.2269205942215589E-2</v>
          </cell>
          <cell r="FS87">
            <v>1.6675151440362912E-2</v>
          </cell>
          <cell r="FT87">
            <v>1.6675151440362912E-2</v>
          </cell>
          <cell r="FU87">
            <v>1.7974461467957337E-2</v>
          </cell>
          <cell r="FV87">
            <v>2.7044765154730532E-2</v>
          </cell>
          <cell r="FW87">
            <v>1.0428226717496436E-2</v>
          </cell>
          <cell r="FX87">
            <v>1.6675151440362912E-2</v>
          </cell>
          <cell r="FY87" t="e">
            <v>#N/A</v>
          </cell>
          <cell r="FZ87">
            <v>2.7044765154730532E-2</v>
          </cell>
          <cell r="GA87">
            <v>2.7044765154730532E-2</v>
          </cell>
          <cell r="GB87">
            <v>1.2269205942215589E-2</v>
          </cell>
          <cell r="GC87">
            <v>1.7974461467957337E-2</v>
          </cell>
          <cell r="GD87">
            <v>1.0428226717496436E-2</v>
          </cell>
          <cell r="GE87">
            <v>1.2269205942215589E-2</v>
          </cell>
          <cell r="GF87">
            <v>1.7974461467957337E-2</v>
          </cell>
          <cell r="GG87">
            <v>1.6675151440362912E-2</v>
          </cell>
          <cell r="GH87">
            <v>1.6675151440362912E-2</v>
          </cell>
          <cell r="GI87">
            <v>1.6675151440362912E-2</v>
          </cell>
          <cell r="GJ87">
            <v>2.7044765154730532E-2</v>
          </cell>
          <cell r="GK87">
            <v>2.7044765154730532E-2</v>
          </cell>
          <cell r="GL87">
            <v>2.7044765154730532E-2</v>
          </cell>
          <cell r="GM87">
            <v>2.7044765154730532E-2</v>
          </cell>
        </row>
        <row r="88">
          <cell r="B88">
            <v>1.6401651419077234E-2</v>
          </cell>
          <cell r="C88">
            <v>2.6332606009296988E-2</v>
          </cell>
          <cell r="D88">
            <v>1.0320601148855246E-2</v>
          </cell>
          <cell r="E88" t="e">
            <v>#N/A</v>
          </cell>
          <cell r="F88">
            <v>2.6332606009296988E-2</v>
          </cell>
          <cell r="G88">
            <v>1.7657084876213647E-2</v>
          </cell>
          <cell r="H88">
            <v>1.2120497067571234E-2</v>
          </cell>
          <cell r="I88">
            <v>1.7657084876213647E-2</v>
          </cell>
          <cell r="J88">
            <v>1.0320601148855246E-2</v>
          </cell>
          <cell r="K88">
            <v>1.0320601148855246E-2</v>
          </cell>
          <cell r="L88">
            <v>1.2120497067571234E-2</v>
          </cell>
          <cell r="M88">
            <v>2.6332606009296988E-2</v>
          </cell>
          <cell r="N88">
            <v>1.0320601148855246E-2</v>
          </cell>
          <cell r="O88">
            <v>2.6332606009296988E-2</v>
          </cell>
          <cell r="P88">
            <v>2.6332606009296988E-2</v>
          </cell>
          <cell r="Q88">
            <v>1.6401651419077234E-2</v>
          </cell>
          <cell r="R88">
            <v>1.0320601148855246E-2</v>
          </cell>
          <cell r="S88">
            <v>2.6332606009296988E-2</v>
          </cell>
          <cell r="T88">
            <v>1.7657084876213647E-2</v>
          </cell>
          <cell r="U88">
            <v>1.0320601148855246E-2</v>
          </cell>
          <cell r="V88">
            <v>1.2120497067571234E-2</v>
          </cell>
          <cell r="W88">
            <v>1.7657084876213647E-2</v>
          </cell>
          <cell r="X88">
            <v>1.7657084876213647E-2</v>
          </cell>
          <cell r="Y88">
            <v>1.7657084876213647E-2</v>
          </cell>
          <cell r="Z88">
            <v>1.7657084876213647E-2</v>
          </cell>
          <cell r="AA88">
            <v>1.7657084876213647E-2</v>
          </cell>
          <cell r="AB88">
            <v>1.6401651419077234E-2</v>
          </cell>
          <cell r="AC88">
            <v>1.6401651419077234E-2</v>
          </cell>
          <cell r="AD88">
            <v>2.6332606009296988E-2</v>
          </cell>
          <cell r="AE88">
            <v>2.6332606009296988E-2</v>
          </cell>
          <cell r="AF88">
            <v>1.0320601148855246E-2</v>
          </cell>
          <cell r="AG88">
            <v>1.0320601148855246E-2</v>
          </cell>
          <cell r="AH88">
            <v>1.7657084876213647E-2</v>
          </cell>
          <cell r="AI88">
            <v>1.6401651419077234E-2</v>
          </cell>
          <cell r="AJ88">
            <v>2.6332606009296988E-2</v>
          </cell>
          <cell r="AK88">
            <v>2.6332606009296988E-2</v>
          </cell>
          <cell r="AL88">
            <v>2.6332606009296988E-2</v>
          </cell>
          <cell r="AM88">
            <v>2.6332606009296988E-2</v>
          </cell>
          <cell r="AN88">
            <v>1.7657084876213647E-2</v>
          </cell>
          <cell r="AO88">
            <v>2.6332606009296988E-2</v>
          </cell>
          <cell r="AP88">
            <v>2.6332606009296988E-2</v>
          </cell>
          <cell r="AQ88">
            <v>1.7657084876213647E-2</v>
          </cell>
          <cell r="AR88" t="e">
            <v>#N/A</v>
          </cell>
          <cell r="AS88">
            <v>1.0320601148855246E-2</v>
          </cell>
          <cell r="AT88">
            <v>1.0320601148855246E-2</v>
          </cell>
          <cell r="AU88">
            <v>1.0320601148855246E-2</v>
          </cell>
          <cell r="AV88">
            <v>2.6332606009296988E-2</v>
          </cell>
          <cell r="AW88">
            <v>1.7657084876213647E-2</v>
          </cell>
          <cell r="AX88">
            <v>1.0320601148855246E-2</v>
          </cell>
          <cell r="AY88">
            <v>1.7657084876213647E-2</v>
          </cell>
          <cell r="AZ88">
            <v>2.6332606009296988E-2</v>
          </cell>
          <cell r="BA88">
            <v>1.7657084876213647E-2</v>
          </cell>
          <cell r="BB88">
            <v>2.6332606009296988E-2</v>
          </cell>
          <cell r="BC88">
            <v>2.6332606009296988E-2</v>
          </cell>
          <cell r="BD88" t="e">
            <v>#N/A</v>
          </cell>
          <cell r="BE88">
            <v>1.0320601148855246E-2</v>
          </cell>
          <cell r="BF88">
            <v>1.0320601148855246E-2</v>
          </cell>
          <cell r="BG88">
            <v>2.6332606009296988E-2</v>
          </cell>
          <cell r="BH88">
            <v>1.0320601148855246E-2</v>
          </cell>
          <cell r="BI88">
            <v>1.6401651419077234E-2</v>
          </cell>
          <cell r="BJ88">
            <v>1.0320601148855246E-2</v>
          </cell>
          <cell r="BK88">
            <v>1.6401651419077234E-2</v>
          </cell>
          <cell r="BL88">
            <v>2.6332606009296988E-2</v>
          </cell>
          <cell r="BM88">
            <v>1.0320601148855246E-2</v>
          </cell>
          <cell r="BN88">
            <v>1.2120497067571234E-2</v>
          </cell>
          <cell r="BO88">
            <v>2.6332606009296988E-2</v>
          </cell>
          <cell r="BP88">
            <v>2.6332606009296988E-2</v>
          </cell>
          <cell r="BQ88" t="e">
            <v>#N/A</v>
          </cell>
          <cell r="BR88">
            <v>2.6332606009296988E-2</v>
          </cell>
          <cell r="BS88">
            <v>2.6332606009296988E-2</v>
          </cell>
          <cell r="BT88">
            <v>2.6332606009296988E-2</v>
          </cell>
          <cell r="BU88">
            <v>1.0320601148855246E-2</v>
          </cell>
          <cell r="BV88">
            <v>1.7657084876213647E-2</v>
          </cell>
          <cell r="BW88">
            <v>1.7657084876213647E-2</v>
          </cell>
          <cell r="BX88" t="e">
            <v>#N/A</v>
          </cell>
          <cell r="BY88">
            <v>1.7657084876213647E-2</v>
          </cell>
          <cell r="BZ88">
            <v>1.6401651419077234E-2</v>
          </cell>
          <cell r="CA88">
            <v>1.7657084876213647E-2</v>
          </cell>
          <cell r="CB88">
            <v>1.0320601148855246E-2</v>
          </cell>
          <cell r="CC88">
            <v>1.7657084876213647E-2</v>
          </cell>
          <cell r="CD88">
            <v>1.0320601148855246E-2</v>
          </cell>
          <cell r="CE88">
            <v>1.6401651419077234E-2</v>
          </cell>
          <cell r="CF88">
            <v>1.6401651419077234E-2</v>
          </cell>
          <cell r="CG88">
            <v>1.0320601148855246E-2</v>
          </cell>
          <cell r="CH88">
            <v>2.6332606009296988E-2</v>
          </cell>
          <cell r="CI88">
            <v>2.6332606009296988E-2</v>
          </cell>
          <cell r="CJ88">
            <v>1.0320601148855246E-2</v>
          </cell>
          <cell r="CK88">
            <v>1.0320601148855246E-2</v>
          </cell>
          <cell r="CL88">
            <v>1.0320601148855246E-2</v>
          </cell>
          <cell r="CM88">
            <v>1.7657084876213647E-2</v>
          </cell>
          <cell r="CN88">
            <v>2.6332606009296988E-2</v>
          </cell>
          <cell r="CO88">
            <v>1.6401651419077234E-2</v>
          </cell>
          <cell r="CP88">
            <v>1.2120497067571234E-2</v>
          </cell>
          <cell r="CQ88">
            <v>2.6332606009296988E-2</v>
          </cell>
          <cell r="CR88">
            <v>1.2120497067571234E-2</v>
          </cell>
          <cell r="CS88">
            <v>1.6401651419077234E-2</v>
          </cell>
          <cell r="CT88">
            <v>1.7657084876213647E-2</v>
          </cell>
          <cell r="CU88">
            <v>1.6401651419077234E-2</v>
          </cell>
          <cell r="CV88">
            <v>2.6332606009296988E-2</v>
          </cell>
          <cell r="CW88">
            <v>1.6401651419077234E-2</v>
          </cell>
          <cell r="CX88">
            <v>2.6332606009296988E-2</v>
          </cell>
          <cell r="CY88">
            <v>2.6332606009296988E-2</v>
          </cell>
          <cell r="CZ88">
            <v>2.6332606009296988E-2</v>
          </cell>
          <cell r="DA88" t="e">
            <v>#N/A</v>
          </cell>
          <cell r="DB88">
            <v>1.6401651419077234E-2</v>
          </cell>
          <cell r="DC88">
            <v>2.6332606009296988E-2</v>
          </cell>
          <cell r="DD88">
            <v>1.0320601148855246E-2</v>
          </cell>
          <cell r="DE88">
            <v>1.0320601148855246E-2</v>
          </cell>
          <cell r="DF88">
            <v>1.0320601148855246E-2</v>
          </cell>
          <cell r="DG88">
            <v>2.6332606009296988E-2</v>
          </cell>
          <cell r="DH88">
            <v>1.2120497067571234E-2</v>
          </cell>
          <cell r="DI88">
            <v>2.6332606009296988E-2</v>
          </cell>
          <cell r="DJ88">
            <v>1.7657084876213647E-2</v>
          </cell>
          <cell r="DK88">
            <v>1.0320601148855246E-2</v>
          </cell>
          <cell r="DL88">
            <v>2.6332606009296988E-2</v>
          </cell>
          <cell r="DM88">
            <v>1.6401651419077234E-2</v>
          </cell>
          <cell r="DN88">
            <v>1.0320601148855246E-2</v>
          </cell>
          <cell r="DO88">
            <v>1.6401651419077234E-2</v>
          </cell>
          <cell r="DP88">
            <v>2.6332606009296988E-2</v>
          </cell>
          <cell r="DQ88">
            <v>2.6332606009296988E-2</v>
          </cell>
          <cell r="DR88" t="e">
            <v>#N/A</v>
          </cell>
          <cell r="DS88">
            <v>2.6332606009296988E-2</v>
          </cell>
          <cell r="DT88">
            <v>2.6332606009296988E-2</v>
          </cell>
          <cell r="DU88">
            <v>1.6401651419077234E-2</v>
          </cell>
          <cell r="DV88">
            <v>2.6332606009296988E-2</v>
          </cell>
          <cell r="DW88" t="e">
            <v>#N/A</v>
          </cell>
          <cell r="DX88">
            <v>2.6332606009296988E-2</v>
          </cell>
          <cell r="DY88">
            <v>2.6332606009296988E-2</v>
          </cell>
          <cell r="DZ88">
            <v>1.7657084876213647E-2</v>
          </cell>
          <cell r="EA88">
            <v>1.0320601148855246E-2</v>
          </cell>
          <cell r="EB88">
            <v>1.0320601148855246E-2</v>
          </cell>
          <cell r="EC88">
            <v>1.6401651419077234E-2</v>
          </cell>
          <cell r="ED88">
            <v>1.6401651419077234E-2</v>
          </cell>
          <cell r="EE88">
            <v>1.0320601148855246E-2</v>
          </cell>
          <cell r="EF88">
            <v>2.6332606009296988E-2</v>
          </cell>
          <cell r="EG88">
            <v>1.6401651419077234E-2</v>
          </cell>
          <cell r="EH88">
            <v>1.7657084876213647E-2</v>
          </cell>
          <cell r="EI88">
            <v>1.7657084876213647E-2</v>
          </cell>
          <cell r="EJ88">
            <v>1.6401651419077234E-2</v>
          </cell>
          <cell r="EK88">
            <v>1.6401651419077234E-2</v>
          </cell>
          <cell r="EL88">
            <v>1.6401651419077234E-2</v>
          </cell>
          <cell r="EM88">
            <v>1.0320601148855246E-2</v>
          </cell>
          <cell r="EN88">
            <v>1.7657084876213647E-2</v>
          </cell>
          <cell r="EO88" t="e">
            <v>#N/A</v>
          </cell>
          <cell r="EP88">
            <v>1.0320601148855246E-2</v>
          </cell>
          <cell r="EQ88">
            <v>1.7657084876213647E-2</v>
          </cell>
          <cell r="ER88">
            <v>2.6332606009296988E-2</v>
          </cell>
          <cell r="ES88">
            <v>2.6332606009296988E-2</v>
          </cell>
          <cell r="ET88" t="e">
            <v>#N/A</v>
          </cell>
          <cell r="EU88">
            <v>1.0320601148855246E-2</v>
          </cell>
          <cell r="EV88">
            <v>1.2120497067571234E-2</v>
          </cell>
          <cell r="EW88">
            <v>2.6332606009296988E-2</v>
          </cell>
          <cell r="EX88">
            <v>2.6332606009296988E-2</v>
          </cell>
          <cell r="EY88">
            <v>2.6332606009296988E-2</v>
          </cell>
          <cell r="EZ88">
            <v>2.6332606009296988E-2</v>
          </cell>
          <cell r="FA88">
            <v>1.6401651419077234E-2</v>
          </cell>
          <cell r="FB88">
            <v>2.6332606009296988E-2</v>
          </cell>
          <cell r="FC88">
            <v>1.7657084876213647E-2</v>
          </cell>
          <cell r="FD88">
            <v>1.0320601148855246E-2</v>
          </cell>
          <cell r="FE88" t="e">
            <v>#N/A</v>
          </cell>
          <cell r="FF88">
            <v>1.0320601148855246E-2</v>
          </cell>
          <cell r="FG88">
            <v>2.6332606009296988E-2</v>
          </cell>
          <cell r="FH88">
            <v>2.6332606009296988E-2</v>
          </cell>
          <cell r="FI88">
            <v>1.7657084876213647E-2</v>
          </cell>
          <cell r="FJ88">
            <v>1.0320601148855246E-2</v>
          </cell>
          <cell r="FK88">
            <v>1.0320601148855246E-2</v>
          </cell>
          <cell r="FL88">
            <v>1.0320601148855246E-2</v>
          </cell>
          <cell r="FM88" t="e">
            <v>#N/A</v>
          </cell>
          <cell r="FN88">
            <v>2.6332606009296988E-2</v>
          </cell>
          <cell r="FO88">
            <v>2.6332606009296988E-2</v>
          </cell>
          <cell r="FP88">
            <v>1.6401651419077234E-2</v>
          </cell>
          <cell r="FQ88">
            <v>1.2120497067571234E-2</v>
          </cell>
          <cell r="FR88">
            <v>1.2120497067571234E-2</v>
          </cell>
          <cell r="FS88">
            <v>1.6401651419077234E-2</v>
          </cell>
          <cell r="FT88">
            <v>1.6401651419077234E-2</v>
          </cell>
          <cell r="FU88">
            <v>1.7657084876213647E-2</v>
          </cell>
          <cell r="FV88">
            <v>2.6332606009296988E-2</v>
          </cell>
          <cell r="FW88">
            <v>1.0320601148855246E-2</v>
          </cell>
          <cell r="FX88">
            <v>1.6401651419077234E-2</v>
          </cell>
          <cell r="FY88" t="e">
            <v>#N/A</v>
          </cell>
          <cell r="FZ88">
            <v>2.6332606009296988E-2</v>
          </cell>
          <cell r="GA88">
            <v>2.6332606009296988E-2</v>
          </cell>
          <cell r="GB88">
            <v>1.2120497067571234E-2</v>
          </cell>
          <cell r="GC88">
            <v>1.7657084876213647E-2</v>
          </cell>
          <cell r="GD88">
            <v>1.0320601148855246E-2</v>
          </cell>
          <cell r="GE88">
            <v>1.2120497067571234E-2</v>
          </cell>
          <cell r="GF88">
            <v>1.7657084876213647E-2</v>
          </cell>
          <cell r="GG88">
            <v>1.6401651419077234E-2</v>
          </cell>
          <cell r="GH88">
            <v>1.6401651419077234E-2</v>
          </cell>
          <cell r="GI88">
            <v>1.6401651419077234E-2</v>
          </cell>
          <cell r="GJ88">
            <v>2.6332606009296988E-2</v>
          </cell>
          <cell r="GK88">
            <v>2.6332606009296988E-2</v>
          </cell>
          <cell r="GL88">
            <v>2.6332606009296988E-2</v>
          </cell>
          <cell r="GM88">
            <v>2.6332606009296988E-2</v>
          </cell>
        </row>
        <row r="89">
          <cell r="B89">
            <v>1.6136978325623552E-2</v>
          </cell>
          <cell r="C89">
            <v>2.5656990584842054E-2</v>
          </cell>
          <cell r="D89">
            <v>1.021517440812314E-2</v>
          </cell>
          <cell r="E89" t="e">
            <v>#N/A</v>
          </cell>
          <cell r="F89">
            <v>2.5656990584842054E-2</v>
          </cell>
          <cell r="G89">
            <v>1.7350721710310824E-2</v>
          </cell>
          <cell r="H89">
            <v>1.1975349874533858E-2</v>
          </cell>
          <cell r="I89">
            <v>1.7350721710310824E-2</v>
          </cell>
          <cell r="J89">
            <v>1.021517440812314E-2</v>
          </cell>
          <cell r="K89">
            <v>1.021517440812314E-2</v>
          </cell>
          <cell r="L89">
            <v>1.1975349874533858E-2</v>
          </cell>
          <cell r="M89">
            <v>2.5656990584842054E-2</v>
          </cell>
          <cell r="N89">
            <v>1.021517440812314E-2</v>
          </cell>
          <cell r="O89">
            <v>2.5656990584842054E-2</v>
          </cell>
          <cell r="P89">
            <v>2.5656990584842054E-2</v>
          </cell>
          <cell r="Q89">
            <v>1.6136978325623552E-2</v>
          </cell>
          <cell r="R89">
            <v>1.021517440812314E-2</v>
          </cell>
          <cell r="S89">
            <v>2.5656990584842054E-2</v>
          </cell>
          <cell r="T89">
            <v>1.7350721710310824E-2</v>
          </cell>
          <cell r="U89">
            <v>1.021517440812314E-2</v>
          </cell>
          <cell r="V89">
            <v>1.1975349874533858E-2</v>
          </cell>
          <cell r="W89">
            <v>1.7350721710310824E-2</v>
          </cell>
          <cell r="X89">
            <v>1.7350721710310824E-2</v>
          </cell>
          <cell r="Y89">
            <v>1.7350721710310824E-2</v>
          </cell>
          <cell r="Z89">
            <v>1.7350721710310824E-2</v>
          </cell>
          <cell r="AA89">
            <v>1.7350721710310824E-2</v>
          </cell>
          <cell r="AB89">
            <v>1.6136978325623552E-2</v>
          </cell>
          <cell r="AC89">
            <v>1.6136978325623552E-2</v>
          </cell>
          <cell r="AD89">
            <v>2.5656990584842054E-2</v>
          </cell>
          <cell r="AE89">
            <v>2.5656990584842054E-2</v>
          </cell>
          <cell r="AF89">
            <v>1.021517440812314E-2</v>
          </cell>
          <cell r="AG89">
            <v>1.021517440812314E-2</v>
          </cell>
          <cell r="AH89">
            <v>1.7350721710310824E-2</v>
          </cell>
          <cell r="AI89">
            <v>1.6136978325623552E-2</v>
          </cell>
          <cell r="AJ89">
            <v>2.5656990584842054E-2</v>
          </cell>
          <cell r="AK89">
            <v>2.5656990584842054E-2</v>
          </cell>
          <cell r="AL89">
            <v>2.5656990584842054E-2</v>
          </cell>
          <cell r="AM89">
            <v>2.5656990584842054E-2</v>
          </cell>
          <cell r="AN89">
            <v>1.7350721710310824E-2</v>
          </cell>
          <cell r="AO89">
            <v>2.5656990584842054E-2</v>
          </cell>
          <cell r="AP89">
            <v>2.5656990584842054E-2</v>
          </cell>
          <cell r="AQ89">
            <v>1.7350721710310824E-2</v>
          </cell>
          <cell r="AR89" t="e">
            <v>#N/A</v>
          </cell>
          <cell r="AS89">
            <v>1.021517440812314E-2</v>
          </cell>
          <cell r="AT89">
            <v>1.021517440812314E-2</v>
          </cell>
          <cell r="AU89">
            <v>1.021517440812314E-2</v>
          </cell>
          <cell r="AV89">
            <v>2.5656990584842054E-2</v>
          </cell>
          <cell r="AW89">
            <v>1.7350721710310824E-2</v>
          </cell>
          <cell r="AX89">
            <v>1.021517440812314E-2</v>
          </cell>
          <cell r="AY89">
            <v>1.7350721710310824E-2</v>
          </cell>
          <cell r="AZ89">
            <v>2.5656990584842054E-2</v>
          </cell>
          <cell r="BA89">
            <v>1.7350721710310824E-2</v>
          </cell>
          <cell r="BB89">
            <v>2.5656990584842054E-2</v>
          </cell>
          <cell r="BC89">
            <v>2.5656990584842054E-2</v>
          </cell>
          <cell r="BD89" t="e">
            <v>#N/A</v>
          </cell>
          <cell r="BE89">
            <v>1.021517440812314E-2</v>
          </cell>
          <cell r="BF89">
            <v>1.021517440812314E-2</v>
          </cell>
          <cell r="BG89">
            <v>2.5656990584842054E-2</v>
          </cell>
          <cell r="BH89">
            <v>1.021517440812314E-2</v>
          </cell>
          <cell r="BI89">
            <v>1.6136978325623552E-2</v>
          </cell>
          <cell r="BJ89">
            <v>1.021517440812314E-2</v>
          </cell>
          <cell r="BK89">
            <v>1.6136978325623552E-2</v>
          </cell>
          <cell r="BL89">
            <v>2.5656990584842054E-2</v>
          </cell>
          <cell r="BM89">
            <v>1.021517440812314E-2</v>
          </cell>
          <cell r="BN89">
            <v>1.1975349874533858E-2</v>
          </cell>
          <cell r="BO89">
            <v>2.5656990584842054E-2</v>
          </cell>
          <cell r="BP89">
            <v>2.5656990584842054E-2</v>
          </cell>
          <cell r="BQ89" t="e">
            <v>#N/A</v>
          </cell>
          <cell r="BR89">
            <v>2.5656990584842054E-2</v>
          </cell>
          <cell r="BS89">
            <v>2.5656990584842054E-2</v>
          </cell>
          <cell r="BT89">
            <v>2.5656990584842054E-2</v>
          </cell>
          <cell r="BU89">
            <v>1.021517440812314E-2</v>
          </cell>
          <cell r="BV89">
            <v>1.7350721710310824E-2</v>
          </cell>
          <cell r="BW89">
            <v>1.7350721710310824E-2</v>
          </cell>
          <cell r="BX89" t="e">
            <v>#N/A</v>
          </cell>
          <cell r="BY89">
            <v>1.7350721710310824E-2</v>
          </cell>
          <cell r="BZ89">
            <v>1.6136978325623552E-2</v>
          </cell>
          <cell r="CA89">
            <v>1.7350721710310824E-2</v>
          </cell>
          <cell r="CB89">
            <v>1.021517440812314E-2</v>
          </cell>
          <cell r="CC89">
            <v>1.7350721710310824E-2</v>
          </cell>
          <cell r="CD89">
            <v>1.021517440812314E-2</v>
          </cell>
          <cell r="CE89">
            <v>1.6136978325623552E-2</v>
          </cell>
          <cell r="CF89">
            <v>1.6136978325623552E-2</v>
          </cell>
          <cell r="CG89">
            <v>1.021517440812314E-2</v>
          </cell>
          <cell r="CH89">
            <v>2.5656990584842054E-2</v>
          </cell>
          <cell r="CI89">
            <v>2.5656990584842054E-2</v>
          </cell>
          <cell r="CJ89">
            <v>1.021517440812314E-2</v>
          </cell>
          <cell r="CK89">
            <v>1.021517440812314E-2</v>
          </cell>
          <cell r="CL89">
            <v>1.021517440812314E-2</v>
          </cell>
          <cell r="CM89">
            <v>1.7350721710310824E-2</v>
          </cell>
          <cell r="CN89">
            <v>2.5656990584842054E-2</v>
          </cell>
          <cell r="CO89">
            <v>1.6136978325623552E-2</v>
          </cell>
          <cell r="CP89">
            <v>1.1975349874533858E-2</v>
          </cell>
          <cell r="CQ89">
            <v>2.5656990584842054E-2</v>
          </cell>
          <cell r="CR89">
            <v>1.1975349874533858E-2</v>
          </cell>
          <cell r="CS89">
            <v>1.6136978325623552E-2</v>
          </cell>
          <cell r="CT89">
            <v>1.7350721710310824E-2</v>
          </cell>
          <cell r="CU89">
            <v>1.6136978325623552E-2</v>
          </cell>
          <cell r="CV89">
            <v>2.5656990584842054E-2</v>
          </cell>
          <cell r="CW89">
            <v>1.6136978325623552E-2</v>
          </cell>
          <cell r="CX89">
            <v>2.5656990584842054E-2</v>
          </cell>
          <cell r="CY89">
            <v>2.5656990584842054E-2</v>
          </cell>
          <cell r="CZ89">
            <v>2.5656990584842054E-2</v>
          </cell>
          <cell r="DA89" t="e">
            <v>#N/A</v>
          </cell>
          <cell r="DB89">
            <v>1.6136978325623552E-2</v>
          </cell>
          <cell r="DC89">
            <v>2.5656990584842054E-2</v>
          </cell>
          <cell r="DD89">
            <v>1.021517440812314E-2</v>
          </cell>
          <cell r="DE89">
            <v>1.021517440812314E-2</v>
          </cell>
          <cell r="DF89">
            <v>1.021517440812314E-2</v>
          </cell>
          <cell r="DG89">
            <v>2.5656990584842054E-2</v>
          </cell>
          <cell r="DH89">
            <v>1.1975349874533858E-2</v>
          </cell>
          <cell r="DI89">
            <v>2.5656990584842054E-2</v>
          </cell>
          <cell r="DJ89">
            <v>1.7350721710310824E-2</v>
          </cell>
          <cell r="DK89">
            <v>1.021517440812314E-2</v>
          </cell>
          <cell r="DL89">
            <v>2.5656990584842054E-2</v>
          </cell>
          <cell r="DM89">
            <v>1.6136978325623552E-2</v>
          </cell>
          <cell r="DN89">
            <v>1.021517440812314E-2</v>
          </cell>
          <cell r="DO89">
            <v>1.6136978325623552E-2</v>
          </cell>
          <cell r="DP89">
            <v>2.5656990584842054E-2</v>
          </cell>
          <cell r="DQ89">
            <v>2.5656990584842054E-2</v>
          </cell>
          <cell r="DR89" t="e">
            <v>#N/A</v>
          </cell>
          <cell r="DS89">
            <v>2.5656990584842054E-2</v>
          </cell>
          <cell r="DT89">
            <v>2.5656990584842054E-2</v>
          </cell>
          <cell r="DU89">
            <v>1.6136978325623552E-2</v>
          </cell>
          <cell r="DV89">
            <v>2.5656990584842054E-2</v>
          </cell>
          <cell r="DW89" t="e">
            <v>#N/A</v>
          </cell>
          <cell r="DX89">
            <v>2.5656990584842054E-2</v>
          </cell>
          <cell r="DY89">
            <v>2.5656990584842054E-2</v>
          </cell>
          <cell r="DZ89">
            <v>1.7350721710310824E-2</v>
          </cell>
          <cell r="EA89">
            <v>1.021517440812314E-2</v>
          </cell>
          <cell r="EB89">
            <v>1.021517440812314E-2</v>
          </cell>
          <cell r="EC89">
            <v>1.6136978325623552E-2</v>
          </cell>
          <cell r="ED89">
            <v>1.6136978325623552E-2</v>
          </cell>
          <cell r="EE89">
            <v>1.021517440812314E-2</v>
          </cell>
          <cell r="EF89">
            <v>2.5656990584842054E-2</v>
          </cell>
          <cell r="EG89">
            <v>1.6136978325623552E-2</v>
          </cell>
          <cell r="EH89">
            <v>1.7350721710310824E-2</v>
          </cell>
          <cell r="EI89">
            <v>1.7350721710310824E-2</v>
          </cell>
          <cell r="EJ89">
            <v>1.6136978325623552E-2</v>
          </cell>
          <cell r="EK89">
            <v>1.6136978325623552E-2</v>
          </cell>
          <cell r="EL89">
            <v>1.6136978325623552E-2</v>
          </cell>
          <cell r="EM89">
            <v>1.021517440812314E-2</v>
          </cell>
          <cell r="EN89">
            <v>1.7350721710310824E-2</v>
          </cell>
          <cell r="EO89" t="e">
            <v>#N/A</v>
          </cell>
          <cell r="EP89">
            <v>1.021517440812314E-2</v>
          </cell>
          <cell r="EQ89">
            <v>1.7350721710310824E-2</v>
          </cell>
          <cell r="ER89">
            <v>2.5656990584842054E-2</v>
          </cell>
          <cell r="ES89">
            <v>2.5656990584842054E-2</v>
          </cell>
          <cell r="ET89" t="e">
            <v>#N/A</v>
          </cell>
          <cell r="EU89">
            <v>1.021517440812314E-2</v>
          </cell>
          <cell r="EV89">
            <v>1.1975349874533858E-2</v>
          </cell>
          <cell r="EW89">
            <v>2.5656990584842054E-2</v>
          </cell>
          <cell r="EX89">
            <v>2.5656990584842054E-2</v>
          </cell>
          <cell r="EY89">
            <v>2.5656990584842054E-2</v>
          </cell>
          <cell r="EZ89">
            <v>2.5656990584842054E-2</v>
          </cell>
          <cell r="FA89">
            <v>1.6136978325623552E-2</v>
          </cell>
          <cell r="FB89">
            <v>2.5656990584842054E-2</v>
          </cell>
          <cell r="FC89">
            <v>1.7350721710310824E-2</v>
          </cell>
          <cell r="FD89">
            <v>1.021517440812314E-2</v>
          </cell>
          <cell r="FE89" t="e">
            <v>#N/A</v>
          </cell>
          <cell r="FF89">
            <v>1.021517440812314E-2</v>
          </cell>
          <cell r="FG89">
            <v>2.5656990584842054E-2</v>
          </cell>
          <cell r="FH89">
            <v>2.5656990584842054E-2</v>
          </cell>
          <cell r="FI89">
            <v>1.7350721710310824E-2</v>
          </cell>
          <cell r="FJ89">
            <v>1.021517440812314E-2</v>
          </cell>
          <cell r="FK89">
            <v>1.021517440812314E-2</v>
          </cell>
          <cell r="FL89">
            <v>1.021517440812314E-2</v>
          </cell>
          <cell r="FM89" t="e">
            <v>#N/A</v>
          </cell>
          <cell r="FN89">
            <v>2.5656990584842054E-2</v>
          </cell>
          <cell r="FO89">
            <v>2.5656990584842054E-2</v>
          </cell>
          <cell r="FP89">
            <v>1.6136978325623552E-2</v>
          </cell>
          <cell r="FQ89">
            <v>1.1975349874533858E-2</v>
          </cell>
          <cell r="FR89">
            <v>1.1975349874533858E-2</v>
          </cell>
          <cell r="FS89">
            <v>1.6136978325623552E-2</v>
          </cell>
          <cell r="FT89">
            <v>1.6136978325623552E-2</v>
          </cell>
          <cell r="FU89">
            <v>1.7350721710310824E-2</v>
          </cell>
          <cell r="FV89">
            <v>2.5656990584842054E-2</v>
          </cell>
          <cell r="FW89">
            <v>1.021517440812314E-2</v>
          </cell>
          <cell r="FX89">
            <v>1.6136978325623552E-2</v>
          </cell>
          <cell r="FY89" t="e">
            <v>#N/A</v>
          </cell>
          <cell r="FZ89">
            <v>2.5656990584842054E-2</v>
          </cell>
          <cell r="GA89">
            <v>2.5656990584842054E-2</v>
          </cell>
          <cell r="GB89">
            <v>1.1975349874533858E-2</v>
          </cell>
          <cell r="GC89">
            <v>1.7350721710310824E-2</v>
          </cell>
          <cell r="GD89">
            <v>1.021517440812314E-2</v>
          </cell>
          <cell r="GE89">
            <v>1.1975349874533858E-2</v>
          </cell>
          <cell r="GF89">
            <v>1.7350721710310824E-2</v>
          </cell>
          <cell r="GG89">
            <v>1.6136978325623552E-2</v>
          </cell>
          <cell r="GH89">
            <v>1.6136978325623552E-2</v>
          </cell>
          <cell r="GI89">
            <v>1.6136978325623552E-2</v>
          </cell>
          <cell r="GJ89">
            <v>2.5656990584842054E-2</v>
          </cell>
          <cell r="GK89">
            <v>2.5656990584842054E-2</v>
          </cell>
          <cell r="GL89">
            <v>2.5656990584842054E-2</v>
          </cell>
          <cell r="GM89">
            <v>2.5656990584842054E-2</v>
          </cell>
        </row>
        <row r="90">
          <cell r="B90">
            <v>1.5880711626313992E-2</v>
          </cell>
          <cell r="C90">
            <v>2.5015176438481834E-2</v>
          </cell>
          <cell r="D90">
            <v>1.0111879792449319E-2</v>
          </cell>
          <cell r="E90" t="e">
            <v>#N/A</v>
          </cell>
          <cell r="F90">
            <v>2.5015176438481834E-2</v>
          </cell>
          <cell r="G90">
            <v>1.7054808474644911E-2</v>
          </cell>
          <cell r="H90">
            <v>1.1833637920151574E-2</v>
          </cell>
          <cell r="I90">
            <v>1.7054808474644911E-2</v>
          </cell>
          <cell r="J90">
            <v>1.0111879792449319E-2</v>
          </cell>
          <cell r="K90">
            <v>1.0111879792449319E-2</v>
          </cell>
          <cell r="L90">
            <v>1.1833637920151574E-2</v>
          </cell>
          <cell r="M90">
            <v>2.5015176438481834E-2</v>
          </cell>
          <cell r="N90">
            <v>1.0111879792449319E-2</v>
          </cell>
          <cell r="O90">
            <v>2.5015176438481834E-2</v>
          </cell>
          <cell r="P90">
            <v>2.5015176438481834E-2</v>
          </cell>
          <cell r="Q90">
            <v>1.5880711626313992E-2</v>
          </cell>
          <cell r="R90">
            <v>1.0111879792449319E-2</v>
          </cell>
          <cell r="S90">
            <v>2.5015176438481834E-2</v>
          </cell>
          <cell r="T90">
            <v>1.7054808474644911E-2</v>
          </cell>
          <cell r="U90">
            <v>1.0111879792449319E-2</v>
          </cell>
          <cell r="V90">
            <v>1.1833637920151574E-2</v>
          </cell>
          <cell r="W90">
            <v>1.7054808474644911E-2</v>
          </cell>
          <cell r="X90">
            <v>1.7054808474644911E-2</v>
          </cell>
          <cell r="Y90">
            <v>1.7054808474644911E-2</v>
          </cell>
          <cell r="Z90">
            <v>1.7054808474644911E-2</v>
          </cell>
          <cell r="AA90">
            <v>1.7054808474644911E-2</v>
          </cell>
          <cell r="AB90">
            <v>1.5880711626313992E-2</v>
          </cell>
          <cell r="AC90">
            <v>1.5880711626313992E-2</v>
          </cell>
          <cell r="AD90">
            <v>2.5015176438481834E-2</v>
          </cell>
          <cell r="AE90">
            <v>2.5015176438481834E-2</v>
          </cell>
          <cell r="AF90">
            <v>1.0111879792449319E-2</v>
          </cell>
          <cell r="AG90">
            <v>1.0111879792449319E-2</v>
          </cell>
          <cell r="AH90">
            <v>1.7054808474644911E-2</v>
          </cell>
          <cell r="AI90">
            <v>1.5880711626313992E-2</v>
          </cell>
          <cell r="AJ90">
            <v>2.5015176438481834E-2</v>
          </cell>
          <cell r="AK90">
            <v>2.5015176438481834E-2</v>
          </cell>
          <cell r="AL90">
            <v>2.5015176438481834E-2</v>
          </cell>
          <cell r="AM90">
            <v>2.5015176438481834E-2</v>
          </cell>
          <cell r="AN90">
            <v>1.7054808474644911E-2</v>
          </cell>
          <cell r="AO90">
            <v>2.5015176438481834E-2</v>
          </cell>
          <cell r="AP90">
            <v>2.5015176438481834E-2</v>
          </cell>
          <cell r="AQ90">
            <v>1.7054808474644911E-2</v>
          </cell>
          <cell r="AR90" t="e">
            <v>#N/A</v>
          </cell>
          <cell r="AS90">
            <v>1.0111879792449319E-2</v>
          </cell>
          <cell r="AT90">
            <v>1.0111879792449319E-2</v>
          </cell>
          <cell r="AU90">
            <v>1.0111879792449319E-2</v>
          </cell>
          <cell r="AV90">
            <v>2.5015176438481834E-2</v>
          </cell>
          <cell r="AW90">
            <v>1.7054808474644911E-2</v>
          </cell>
          <cell r="AX90">
            <v>1.0111879792449319E-2</v>
          </cell>
          <cell r="AY90">
            <v>1.7054808474644911E-2</v>
          </cell>
          <cell r="AZ90">
            <v>2.5015176438481834E-2</v>
          </cell>
          <cell r="BA90">
            <v>1.7054808474644911E-2</v>
          </cell>
          <cell r="BB90">
            <v>2.5015176438481834E-2</v>
          </cell>
          <cell r="BC90">
            <v>2.5015176438481834E-2</v>
          </cell>
          <cell r="BD90" t="e">
            <v>#N/A</v>
          </cell>
          <cell r="BE90">
            <v>1.0111879792449319E-2</v>
          </cell>
          <cell r="BF90">
            <v>1.0111879792449319E-2</v>
          </cell>
          <cell r="BG90">
            <v>2.5015176438481834E-2</v>
          </cell>
          <cell r="BH90">
            <v>1.0111879792449319E-2</v>
          </cell>
          <cell r="BI90">
            <v>1.5880711626313992E-2</v>
          </cell>
          <cell r="BJ90">
            <v>1.0111879792449319E-2</v>
          </cell>
          <cell r="BK90">
            <v>1.5880711626313992E-2</v>
          </cell>
          <cell r="BL90">
            <v>2.5015176438481834E-2</v>
          </cell>
          <cell r="BM90">
            <v>1.0111879792449319E-2</v>
          </cell>
          <cell r="BN90">
            <v>1.1833637920151574E-2</v>
          </cell>
          <cell r="BO90">
            <v>2.5015176438481834E-2</v>
          </cell>
          <cell r="BP90">
            <v>2.5015176438481834E-2</v>
          </cell>
          <cell r="BQ90" t="e">
            <v>#N/A</v>
          </cell>
          <cell r="BR90">
            <v>2.5015176438481834E-2</v>
          </cell>
          <cell r="BS90">
            <v>2.5015176438481834E-2</v>
          </cell>
          <cell r="BT90">
            <v>2.5015176438481834E-2</v>
          </cell>
          <cell r="BU90">
            <v>1.0111879792449319E-2</v>
          </cell>
          <cell r="BV90">
            <v>1.7054808474644911E-2</v>
          </cell>
          <cell r="BW90">
            <v>1.7054808474644911E-2</v>
          </cell>
          <cell r="BX90" t="e">
            <v>#N/A</v>
          </cell>
          <cell r="BY90">
            <v>1.7054808474644911E-2</v>
          </cell>
          <cell r="BZ90">
            <v>1.5880711626313992E-2</v>
          </cell>
          <cell r="CA90">
            <v>1.7054808474644911E-2</v>
          </cell>
          <cell r="CB90">
            <v>1.0111879792449319E-2</v>
          </cell>
          <cell r="CC90">
            <v>1.7054808474644911E-2</v>
          </cell>
          <cell r="CD90">
            <v>1.0111879792449319E-2</v>
          </cell>
          <cell r="CE90">
            <v>1.5880711626313992E-2</v>
          </cell>
          <cell r="CF90">
            <v>1.5880711626313992E-2</v>
          </cell>
          <cell r="CG90">
            <v>1.0111879792449319E-2</v>
          </cell>
          <cell r="CH90">
            <v>2.5015176438481834E-2</v>
          </cell>
          <cell r="CI90">
            <v>2.5015176438481834E-2</v>
          </cell>
          <cell r="CJ90">
            <v>1.0111879792449319E-2</v>
          </cell>
          <cell r="CK90">
            <v>1.0111879792449319E-2</v>
          </cell>
          <cell r="CL90">
            <v>1.0111879792449319E-2</v>
          </cell>
          <cell r="CM90">
            <v>1.7054808474644911E-2</v>
          </cell>
          <cell r="CN90">
            <v>2.5015176438481834E-2</v>
          </cell>
          <cell r="CO90">
            <v>1.5880711626313992E-2</v>
          </cell>
          <cell r="CP90">
            <v>1.1833637920151574E-2</v>
          </cell>
          <cell r="CQ90">
            <v>2.5015176438481834E-2</v>
          </cell>
          <cell r="CR90">
            <v>1.1833637920151574E-2</v>
          </cell>
          <cell r="CS90">
            <v>1.5880711626313992E-2</v>
          </cell>
          <cell r="CT90">
            <v>1.7054808474644911E-2</v>
          </cell>
          <cell r="CU90">
            <v>1.5880711626313992E-2</v>
          </cell>
          <cell r="CV90">
            <v>2.5015176438481834E-2</v>
          </cell>
          <cell r="CW90">
            <v>1.5880711626313992E-2</v>
          </cell>
          <cell r="CX90">
            <v>2.5015176438481834E-2</v>
          </cell>
          <cell r="CY90">
            <v>2.5015176438481834E-2</v>
          </cell>
          <cell r="CZ90">
            <v>2.5015176438481834E-2</v>
          </cell>
          <cell r="DA90" t="e">
            <v>#N/A</v>
          </cell>
          <cell r="DB90">
            <v>1.5880711626313992E-2</v>
          </cell>
          <cell r="DC90">
            <v>2.5015176438481834E-2</v>
          </cell>
          <cell r="DD90">
            <v>1.0111879792449319E-2</v>
          </cell>
          <cell r="DE90">
            <v>1.0111879792449319E-2</v>
          </cell>
          <cell r="DF90">
            <v>1.0111879792449319E-2</v>
          </cell>
          <cell r="DG90">
            <v>2.5015176438481834E-2</v>
          </cell>
          <cell r="DH90">
            <v>1.1833637920151574E-2</v>
          </cell>
          <cell r="DI90">
            <v>2.5015176438481834E-2</v>
          </cell>
          <cell r="DJ90">
            <v>1.7054808474644911E-2</v>
          </cell>
          <cell r="DK90">
            <v>1.0111879792449319E-2</v>
          </cell>
          <cell r="DL90">
            <v>2.5015176438481834E-2</v>
          </cell>
          <cell r="DM90">
            <v>1.5880711626313992E-2</v>
          </cell>
          <cell r="DN90">
            <v>1.0111879792449319E-2</v>
          </cell>
          <cell r="DO90">
            <v>1.5880711626313992E-2</v>
          </cell>
          <cell r="DP90">
            <v>2.5015176438481834E-2</v>
          </cell>
          <cell r="DQ90">
            <v>2.5015176438481834E-2</v>
          </cell>
          <cell r="DR90" t="e">
            <v>#N/A</v>
          </cell>
          <cell r="DS90">
            <v>2.5015176438481834E-2</v>
          </cell>
          <cell r="DT90">
            <v>2.5015176438481834E-2</v>
          </cell>
          <cell r="DU90">
            <v>1.5880711626313992E-2</v>
          </cell>
          <cell r="DV90">
            <v>2.5015176438481834E-2</v>
          </cell>
          <cell r="DW90" t="e">
            <v>#N/A</v>
          </cell>
          <cell r="DX90">
            <v>2.5015176438481834E-2</v>
          </cell>
          <cell r="DY90">
            <v>2.5015176438481834E-2</v>
          </cell>
          <cell r="DZ90">
            <v>1.7054808474644911E-2</v>
          </cell>
          <cell r="EA90">
            <v>1.0111879792449319E-2</v>
          </cell>
          <cell r="EB90">
            <v>1.0111879792449319E-2</v>
          </cell>
          <cell r="EC90">
            <v>1.5880711626313992E-2</v>
          </cell>
          <cell r="ED90">
            <v>1.5880711626313992E-2</v>
          </cell>
          <cell r="EE90">
            <v>1.0111879792449319E-2</v>
          </cell>
          <cell r="EF90">
            <v>2.5015176438481834E-2</v>
          </cell>
          <cell r="EG90">
            <v>1.5880711626313992E-2</v>
          </cell>
          <cell r="EH90">
            <v>1.7054808474644911E-2</v>
          </cell>
          <cell r="EI90">
            <v>1.7054808474644911E-2</v>
          </cell>
          <cell r="EJ90">
            <v>1.5880711626313992E-2</v>
          </cell>
          <cell r="EK90">
            <v>1.5880711626313992E-2</v>
          </cell>
          <cell r="EL90">
            <v>1.5880711626313992E-2</v>
          </cell>
          <cell r="EM90">
            <v>1.0111879792449319E-2</v>
          </cell>
          <cell r="EN90">
            <v>1.7054808474644911E-2</v>
          </cell>
          <cell r="EO90" t="e">
            <v>#N/A</v>
          </cell>
          <cell r="EP90">
            <v>1.0111879792449319E-2</v>
          </cell>
          <cell r="EQ90">
            <v>1.7054808474644911E-2</v>
          </cell>
          <cell r="ER90">
            <v>2.5015176438481834E-2</v>
          </cell>
          <cell r="ES90">
            <v>2.5015176438481834E-2</v>
          </cell>
          <cell r="ET90" t="e">
            <v>#N/A</v>
          </cell>
          <cell r="EU90">
            <v>1.0111879792449319E-2</v>
          </cell>
          <cell r="EV90">
            <v>1.1833637920151574E-2</v>
          </cell>
          <cell r="EW90">
            <v>2.5015176438481834E-2</v>
          </cell>
          <cell r="EX90">
            <v>2.5015176438481834E-2</v>
          </cell>
          <cell r="EY90">
            <v>2.5015176438481834E-2</v>
          </cell>
          <cell r="EZ90">
            <v>2.5015176438481834E-2</v>
          </cell>
          <cell r="FA90">
            <v>1.5880711626313992E-2</v>
          </cell>
          <cell r="FB90">
            <v>2.5015176438481834E-2</v>
          </cell>
          <cell r="FC90">
            <v>1.7054808474644911E-2</v>
          </cell>
          <cell r="FD90">
            <v>1.0111879792449319E-2</v>
          </cell>
          <cell r="FE90" t="e">
            <v>#N/A</v>
          </cell>
          <cell r="FF90">
            <v>1.0111879792449319E-2</v>
          </cell>
          <cell r="FG90">
            <v>2.5015176438481834E-2</v>
          </cell>
          <cell r="FH90">
            <v>2.5015176438481834E-2</v>
          </cell>
          <cell r="FI90">
            <v>1.7054808474644911E-2</v>
          </cell>
          <cell r="FJ90">
            <v>1.0111879792449319E-2</v>
          </cell>
          <cell r="FK90">
            <v>1.0111879792449319E-2</v>
          </cell>
          <cell r="FL90">
            <v>1.0111879792449319E-2</v>
          </cell>
          <cell r="FM90" t="e">
            <v>#N/A</v>
          </cell>
          <cell r="FN90">
            <v>2.5015176438481834E-2</v>
          </cell>
          <cell r="FO90">
            <v>2.5015176438481834E-2</v>
          </cell>
          <cell r="FP90">
            <v>1.5880711626313992E-2</v>
          </cell>
          <cell r="FQ90">
            <v>1.1833637920151574E-2</v>
          </cell>
          <cell r="FR90">
            <v>1.1833637920151574E-2</v>
          </cell>
          <cell r="FS90">
            <v>1.5880711626313992E-2</v>
          </cell>
          <cell r="FT90">
            <v>1.5880711626313992E-2</v>
          </cell>
          <cell r="FU90">
            <v>1.7054808474644911E-2</v>
          </cell>
          <cell r="FV90">
            <v>2.5015176438481834E-2</v>
          </cell>
          <cell r="FW90">
            <v>1.0111879792449319E-2</v>
          </cell>
          <cell r="FX90">
            <v>1.5880711626313992E-2</v>
          </cell>
          <cell r="FY90" t="e">
            <v>#N/A</v>
          </cell>
          <cell r="FZ90">
            <v>2.5015176438481834E-2</v>
          </cell>
          <cell r="GA90">
            <v>2.5015176438481834E-2</v>
          </cell>
          <cell r="GB90">
            <v>1.1833637920151574E-2</v>
          </cell>
          <cell r="GC90">
            <v>1.7054808474644911E-2</v>
          </cell>
          <cell r="GD90">
            <v>1.0111879792449319E-2</v>
          </cell>
          <cell r="GE90">
            <v>1.1833637920151574E-2</v>
          </cell>
          <cell r="GF90">
            <v>1.7054808474644911E-2</v>
          </cell>
          <cell r="GG90">
            <v>1.5880711626313992E-2</v>
          </cell>
          <cell r="GH90">
            <v>1.5880711626313992E-2</v>
          </cell>
          <cell r="GI90">
            <v>1.5880711626313992E-2</v>
          </cell>
          <cell r="GJ90">
            <v>2.5015176438481834E-2</v>
          </cell>
          <cell r="GK90">
            <v>2.5015176438481834E-2</v>
          </cell>
          <cell r="GL90">
            <v>2.5015176438481834E-2</v>
          </cell>
          <cell r="GM90">
            <v>2.5015176438481834E-2</v>
          </cell>
        </row>
        <row r="91">
          <cell r="B91">
            <v>1.5632457083362583E-2</v>
          </cell>
          <cell r="C91">
            <v>2.4404688841193289E-2</v>
          </cell>
          <cell r="D91">
            <v>1.0010653269939773E-2</v>
          </cell>
          <cell r="E91" t="e">
            <v>#N/A</v>
          </cell>
          <cell r="F91">
            <v>2.4404688841193289E-2</v>
          </cell>
          <cell r="G91">
            <v>1.6768819470234009E-2</v>
          </cell>
          <cell r="H91">
            <v>1.1695240676595775E-2</v>
          </cell>
          <cell r="I91">
            <v>1.6768819470234009E-2</v>
          </cell>
          <cell r="J91">
            <v>1.0010653269939773E-2</v>
          </cell>
          <cell r="K91">
            <v>1.0010653269939773E-2</v>
          </cell>
          <cell r="L91">
            <v>1.1695240676595775E-2</v>
          </cell>
          <cell r="M91">
            <v>2.4404688841193289E-2</v>
          </cell>
          <cell r="N91">
            <v>1.0010653269939773E-2</v>
          </cell>
          <cell r="O91">
            <v>2.4404688841193289E-2</v>
          </cell>
          <cell r="P91">
            <v>2.4404688841193289E-2</v>
          </cell>
          <cell r="Q91">
            <v>1.5632457083362583E-2</v>
          </cell>
          <cell r="R91">
            <v>1.0010653269939773E-2</v>
          </cell>
          <cell r="S91">
            <v>2.4404688841193289E-2</v>
          </cell>
          <cell r="T91">
            <v>1.6768819470234009E-2</v>
          </cell>
          <cell r="U91">
            <v>1.0010653269939773E-2</v>
          </cell>
          <cell r="V91">
            <v>1.1695240676595775E-2</v>
          </cell>
          <cell r="W91">
            <v>1.6768819470234009E-2</v>
          </cell>
          <cell r="X91">
            <v>1.6768819470234009E-2</v>
          </cell>
          <cell r="Y91">
            <v>1.6768819470234009E-2</v>
          </cell>
          <cell r="Z91">
            <v>1.6768819470234009E-2</v>
          </cell>
          <cell r="AA91">
            <v>1.6768819470234009E-2</v>
          </cell>
          <cell r="AB91">
            <v>1.5632457083362583E-2</v>
          </cell>
          <cell r="AC91">
            <v>1.5632457083362583E-2</v>
          </cell>
          <cell r="AD91">
            <v>2.4404688841193289E-2</v>
          </cell>
          <cell r="AE91">
            <v>2.4404688841193289E-2</v>
          </cell>
          <cell r="AF91">
            <v>1.0010653269939773E-2</v>
          </cell>
          <cell r="AG91">
            <v>1.0010653269939773E-2</v>
          </cell>
          <cell r="AH91">
            <v>1.6768819470234009E-2</v>
          </cell>
          <cell r="AI91">
            <v>1.5632457083362583E-2</v>
          </cell>
          <cell r="AJ91">
            <v>2.4404688841193289E-2</v>
          </cell>
          <cell r="AK91">
            <v>2.4404688841193289E-2</v>
          </cell>
          <cell r="AL91">
            <v>2.4404688841193289E-2</v>
          </cell>
          <cell r="AM91">
            <v>2.4404688841193289E-2</v>
          </cell>
          <cell r="AN91">
            <v>1.6768819470234009E-2</v>
          </cell>
          <cell r="AO91">
            <v>2.4404688841193289E-2</v>
          </cell>
          <cell r="AP91">
            <v>2.4404688841193289E-2</v>
          </cell>
          <cell r="AQ91">
            <v>1.6768819470234009E-2</v>
          </cell>
          <cell r="AR91" t="e">
            <v>#N/A</v>
          </cell>
          <cell r="AS91">
            <v>1.0010653269939773E-2</v>
          </cell>
          <cell r="AT91">
            <v>1.0010653269939773E-2</v>
          </cell>
          <cell r="AU91">
            <v>1.0010653269939773E-2</v>
          </cell>
          <cell r="AV91">
            <v>2.4404688841193289E-2</v>
          </cell>
          <cell r="AW91">
            <v>1.6768819470234009E-2</v>
          </cell>
          <cell r="AX91">
            <v>1.0010653269939773E-2</v>
          </cell>
          <cell r="AY91">
            <v>1.6768819470234009E-2</v>
          </cell>
          <cell r="AZ91">
            <v>2.4404688841193289E-2</v>
          </cell>
          <cell r="BA91">
            <v>1.6768819470234009E-2</v>
          </cell>
          <cell r="BB91">
            <v>2.4404688841193289E-2</v>
          </cell>
          <cell r="BC91">
            <v>2.4404688841193289E-2</v>
          </cell>
          <cell r="BD91" t="e">
            <v>#N/A</v>
          </cell>
          <cell r="BE91">
            <v>1.0010653269939773E-2</v>
          </cell>
          <cell r="BF91">
            <v>1.0010653269939773E-2</v>
          </cell>
          <cell r="BG91">
            <v>2.4404688841193289E-2</v>
          </cell>
          <cell r="BH91">
            <v>1.0010653269939773E-2</v>
          </cell>
          <cell r="BI91">
            <v>1.5632457083362583E-2</v>
          </cell>
          <cell r="BJ91">
            <v>1.0010653269939773E-2</v>
          </cell>
          <cell r="BK91">
            <v>1.5632457083362583E-2</v>
          </cell>
          <cell r="BL91">
            <v>2.4404688841193289E-2</v>
          </cell>
          <cell r="BM91">
            <v>1.0010653269939773E-2</v>
          </cell>
          <cell r="BN91">
            <v>1.1695240676595775E-2</v>
          </cell>
          <cell r="BO91">
            <v>2.4404688841193289E-2</v>
          </cell>
          <cell r="BP91">
            <v>2.4404688841193289E-2</v>
          </cell>
          <cell r="BQ91" t="e">
            <v>#N/A</v>
          </cell>
          <cell r="BR91">
            <v>2.4404688841193289E-2</v>
          </cell>
          <cell r="BS91">
            <v>2.4404688841193289E-2</v>
          </cell>
          <cell r="BT91">
            <v>2.4404688841193289E-2</v>
          </cell>
          <cell r="BU91">
            <v>1.0010653269939773E-2</v>
          </cell>
          <cell r="BV91">
            <v>1.6768819470234009E-2</v>
          </cell>
          <cell r="BW91">
            <v>1.6768819470234009E-2</v>
          </cell>
          <cell r="BX91" t="e">
            <v>#N/A</v>
          </cell>
          <cell r="BY91">
            <v>1.6768819470234009E-2</v>
          </cell>
          <cell r="BZ91">
            <v>1.5632457083362583E-2</v>
          </cell>
          <cell r="CA91">
            <v>1.6768819470234009E-2</v>
          </cell>
          <cell r="CB91">
            <v>1.0010653269939773E-2</v>
          </cell>
          <cell r="CC91">
            <v>1.6768819470234009E-2</v>
          </cell>
          <cell r="CD91">
            <v>1.0010653269939773E-2</v>
          </cell>
          <cell r="CE91">
            <v>1.5632457083362583E-2</v>
          </cell>
          <cell r="CF91">
            <v>1.5632457083362583E-2</v>
          </cell>
          <cell r="CG91">
            <v>1.0010653269939773E-2</v>
          </cell>
          <cell r="CH91">
            <v>2.4404688841193289E-2</v>
          </cell>
          <cell r="CI91">
            <v>2.4404688841193289E-2</v>
          </cell>
          <cell r="CJ91">
            <v>1.0010653269939773E-2</v>
          </cell>
          <cell r="CK91">
            <v>1.0010653269939773E-2</v>
          </cell>
          <cell r="CL91">
            <v>1.0010653269939773E-2</v>
          </cell>
          <cell r="CM91">
            <v>1.6768819470234009E-2</v>
          </cell>
          <cell r="CN91">
            <v>2.4404688841193289E-2</v>
          </cell>
          <cell r="CO91">
            <v>1.5632457083362583E-2</v>
          </cell>
          <cell r="CP91">
            <v>1.1695240676595775E-2</v>
          </cell>
          <cell r="CQ91">
            <v>2.4404688841193289E-2</v>
          </cell>
          <cell r="CR91">
            <v>1.1695240676595775E-2</v>
          </cell>
          <cell r="CS91">
            <v>1.5632457083362583E-2</v>
          </cell>
          <cell r="CT91">
            <v>1.6768819470234009E-2</v>
          </cell>
          <cell r="CU91">
            <v>1.5632457083362583E-2</v>
          </cell>
          <cell r="CV91">
            <v>2.4404688841193289E-2</v>
          </cell>
          <cell r="CW91">
            <v>1.5632457083362583E-2</v>
          </cell>
          <cell r="CX91">
            <v>2.4404688841193289E-2</v>
          </cell>
          <cell r="CY91">
            <v>2.4404688841193289E-2</v>
          </cell>
          <cell r="CZ91">
            <v>2.4404688841193289E-2</v>
          </cell>
          <cell r="DA91" t="e">
            <v>#N/A</v>
          </cell>
          <cell r="DB91">
            <v>1.5632457083362583E-2</v>
          </cell>
          <cell r="DC91">
            <v>2.4404688841193289E-2</v>
          </cell>
          <cell r="DD91">
            <v>1.0010653269939773E-2</v>
          </cell>
          <cell r="DE91">
            <v>1.0010653269939773E-2</v>
          </cell>
          <cell r="DF91">
            <v>1.0010653269939773E-2</v>
          </cell>
          <cell r="DG91">
            <v>2.4404688841193289E-2</v>
          </cell>
          <cell r="DH91">
            <v>1.1695240676595775E-2</v>
          </cell>
          <cell r="DI91">
            <v>2.4404688841193289E-2</v>
          </cell>
          <cell r="DJ91">
            <v>1.6768819470234009E-2</v>
          </cell>
          <cell r="DK91">
            <v>1.0010653269939773E-2</v>
          </cell>
          <cell r="DL91">
            <v>2.4404688841193289E-2</v>
          </cell>
          <cell r="DM91">
            <v>1.5632457083362583E-2</v>
          </cell>
          <cell r="DN91">
            <v>1.0010653269939773E-2</v>
          </cell>
          <cell r="DO91">
            <v>1.5632457083362583E-2</v>
          </cell>
          <cell r="DP91">
            <v>2.4404688841193289E-2</v>
          </cell>
          <cell r="DQ91">
            <v>2.4404688841193289E-2</v>
          </cell>
          <cell r="DR91" t="e">
            <v>#N/A</v>
          </cell>
          <cell r="DS91">
            <v>2.4404688841193289E-2</v>
          </cell>
          <cell r="DT91">
            <v>2.4404688841193289E-2</v>
          </cell>
          <cell r="DU91">
            <v>1.5632457083362583E-2</v>
          </cell>
          <cell r="DV91">
            <v>2.4404688841193289E-2</v>
          </cell>
          <cell r="DW91" t="e">
            <v>#N/A</v>
          </cell>
          <cell r="DX91">
            <v>2.4404688841193289E-2</v>
          </cell>
          <cell r="DY91">
            <v>2.4404688841193289E-2</v>
          </cell>
          <cell r="DZ91">
            <v>1.6768819470234009E-2</v>
          </cell>
          <cell r="EA91">
            <v>1.0010653269939773E-2</v>
          </cell>
          <cell r="EB91">
            <v>1.0010653269939773E-2</v>
          </cell>
          <cell r="EC91">
            <v>1.5632457083362583E-2</v>
          </cell>
          <cell r="ED91">
            <v>1.5632457083362583E-2</v>
          </cell>
          <cell r="EE91">
            <v>1.0010653269939773E-2</v>
          </cell>
          <cell r="EF91">
            <v>2.4404688841193289E-2</v>
          </cell>
          <cell r="EG91">
            <v>1.5632457083362583E-2</v>
          </cell>
          <cell r="EH91">
            <v>1.6768819470234009E-2</v>
          </cell>
          <cell r="EI91">
            <v>1.6768819470234009E-2</v>
          </cell>
          <cell r="EJ91">
            <v>1.5632457083362583E-2</v>
          </cell>
          <cell r="EK91">
            <v>1.5632457083362583E-2</v>
          </cell>
          <cell r="EL91">
            <v>1.5632457083362583E-2</v>
          </cell>
          <cell r="EM91">
            <v>1.0010653269939773E-2</v>
          </cell>
          <cell r="EN91">
            <v>1.6768819470234009E-2</v>
          </cell>
          <cell r="EO91" t="e">
            <v>#N/A</v>
          </cell>
          <cell r="EP91">
            <v>1.0010653269939773E-2</v>
          </cell>
          <cell r="EQ91">
            <v>1.6768819470234009E-2</v>
          </cell>
          <cell r="ER91">
            <v>2.4404688841193289E-2</v>
          </cell>
          <cell r="ES91">
            <v>2.4404688841193289E-2</v>
          </cell>
          <cell r="ET91" t="e">
            <v>#N/A</v>
          </cell>
          <cell r="EU91">
            <v>1.0010653269939773E-2</v>
          </cell>
          <cell r="EV91">
            <v>1.1695240676595775E-2</v>
          </cell>
          <cell r="EW91">
            <v>2.4404688841193289E-2</v>
          </cell>
          <cell r="EX91">
            <v>2.4404688841193289E-2</v>
          </cell>
          <cell r="EY91">
            <v>2.4404688841193289E-2</v>
          </cell>
          <cell r="EZ91">
            <v>2.4404688841193289E-2</v>
          </cell>
          <cell r="FA91">
            <v>1.5632457083362583E-2</v>
          </cell>
          <cell r="FB91">
            <v>2.4404688841193289E-2</v>
          </cell>
          <cell r="FC91">
            <v>1.6768819470234009E-2</v>
          </cell>
          <cell r="FD91">
            <v>1.0010653269939773E-2</v>
          </cell>
          <cell r="FE91" t="e">
            <v>#N/A</v>
          </cell>
          <cell r="FF91">
            <v>1.0010653269939773E-2</v>
          </cell>
          <cell r="FG91">
            <v>2.4404688841193289E-2</v>
          </cell>
          <cell r="FH91">
            <v>2.4404688841193289E-2</v>
          </cell>
          <cell r="FI91">
            <v>1.6768819470234009E-2</v>
          </cell>
          <cell r="FJ91">
            <v>1.0010653269939773E-2</v>
          </cell>
          <cell r="FK91">
            <v>1.0010653269939773E-2</v>
          </cell>
          <cell r="FL91">
            <v>1.0010653269939773E-2</v>
          </cell>
          <cell r="FM91" t="e">
            <v>#N/A</v>
          </cell>
          <cell r="FN91">
            <v>2.4404688841193289E-2</v>
          </cell>
          <cell r="FO91">
            <v>2.4404688841193289E-2</v>
          </cell>
          <cell r="FP91">
            <v>1.5632457083362583E-2</v>
          </cell>
          <cell r="FQ91">
            <v>1.1695240676595775E-2</v>
          </cell>
          <cell r="FR91">
            <v>1.1695240676595775E-2</v>
          </cell>
          <cell r="FS91">
            <v>1.5632457083362583E-2</v>
          </cell>
          <cell r="FT91">
            <v>1.5632457083362583E-2</v>
          </cell>
          <cell r="FU91">
            <v>1.6768819470234009E-2</v>
          </cell>
          <cell r="FV91">
            <v>2.4404688841193289E-2</v>
          </cell>
          <cell r="FW91">
            <v>1.0010653269939773E-2</v>
          </cell>
          <cell r="FX91">
            <v>1.5632457083362583E-2</v>
          </cell>
          <cell r="FY91" t="e">
            <v>#N/A</v>
          </cell>
          <cell r="FZ91">
            <v>2.4404688841193289E-2</v>
          </cell>
          <cell r="GA91">
            <v>2.4404688841193289E-2</v>
          </cell>
          <cell r="GB91">
            <v>1.1695240676595775E-2</v>
          </cell>
          <cell r="GC91">
            <v>1.6768819470234009E-2</v>
          </cell>
          <cell r="GD91">
            <v>1.0010653269939773E-2</v>
          </cell>
          <cell r="GE91">
            <v>1.1695240676595775E-2</v>
          </cell>
          <cell r="GF91">
            <v>1.6768819470234009E-2</v>
          </cell>
          <cell r="GG91">
            <v>1.5632457083362583E-2</v>
          </cell>
          <cell r="GH91">
            <v>1.5632457083362583E-2</v>
          </cell>
          <cell r="GI91">
            <v>1.5632457083362583E-2</v>
          </cell>
          <cell r="GJ91">
            <v>2.4404688841193289E-2</v>
          </cell>
          <cell r="GK91">
            <v>2.4404688841193289E-2</v>
          </cell>
          <cell r="GL91">
            <v>2.4404688841193289E-2</v>
          </cell>
          <cell r="GM91">
            <v>2.4404688841193289E-2</v>
          </cell>
        </row>
        <row r="92">
          <cell r="B92">
            <v>1.5391844731168947E-2</v>
          </cell>
          <cell r="C92">
            <v>2.3823288888690675E-2</v>
          </cell>
          <cell r="D92">
            <v>9.9114333472918315E-3</v>
          </cell>
          <cell r="E92" t="e">
            <v>#N/A</v>
          </cell>
          <cell r="F92">
            <v>2.3823288888690675E-2</v>
          </cell>
          <cell r="G92">
            <v>1.6492263677962749E-2</v>
          </cell>
          <cell r="H92">
            <v>1.156004318926529E-2</v>
          </cell>
          <cell r="I92">
            <v>1.6492263677962749E-2</v>
          </cell>
          <cell r="J92">
            <v>9.9114333472918315E-3</v>
          </cell>
          <cell r="K92">
            <v>9.9114333472918315E-3</v>
          </cell>
          <cell r="L92">
            <v>1.156004318926529E-2</v>
          </cell>
          <cell r="M92">
            <v>2.3823288888690675E-2</v>
          </cell>
          <cell r="N92">
            <v>9.9114333472918315E-3</v>
          </cell>
          <cell r="O92">
            <v>2.3823288888690675E-2</v>
          </cell>
          <cell r="P92">
            <v>2.3823288888690675E-2</v>
          </cell>
          <cell r="Q92">
            <v>1.5391844731168947E-2</v>
          </cell>
          <cell r="R92">
            <v>9.9114333472918315E-3</v>
          </cell>
          <cell r="S92">
            <v>2.3823288888690675E-2</v>
          </cell>
          <cell r="T92">
            <v>1.6492263677962749E-2</v>
          </cell>
          <cell r="U92">
            <v>9.9114333472918315E-3</v>
          </cell>
          <cell r="V92">
            <v>1.156004318926529E-2</v>
          </cell>
          <cell r="W92">
            <v>1.6492263677962749E-2</v>
          </cell>
          <cell r="X92">
            <v>1.6492263677962749E-2</v>
          </cell>
          <cell r="Y92">
            <v>1.6492263677962749E-2</v>
          </cell>
          <cell r="Z92">
            <v>1.6492263677962749E-2</v>
          </cell>
          <cell r="AA92">
            <v>1.6492263677962749E-2</v>
          </cell>
          <cell r="AB92">
            <v>1.5391844731168947E-2</v>
          </cell>
          <cell r="AC92">
            <v>1.5391844731168947E-2</v>
          </cell>
          <cell r="AD92">
            <v>2.3823288888690675E-2</v>
          </cell>
          <cell r="AE92">
            <v>2.3823288888690675E-2</v>
          </cell>
          <cell r="AF92">
            <v>9.9114333472918315E-3</v>
          </cell>
          <cell r="AG92">
            <v>9.9114333472918315E-3</v>
          </cell>
          <cell r="AH92">
            <v>1.6492263677962749E-2</v>
          </cell>
          <cell r="AI92">
            <v>1.5391844731168947E-2</v>
          </cell>
          <cell r="AJ92">
            <v>2.3823288888690675E-2</v>
          </cell>
          <cell r="AK92">
            <v>2.3823288888690675E-2</v>
          </cell>
          <cell r="AL92">
            <v>2.3823288888690675E-2</v>
          </cell>
          <cell r="AM92">
            <v>2.3823288888690675E-2</v>
          </cell>
          <cell r="AN92">
            <v>1.6492263677962749E-2</v>
          </cell>
          <cell r="AO92">
            <v>2.3823288888690675E-2</v>
          </cell>
          <cell r="AP92">
            <v>2.3823288888690675E-2</v>
          </cell>
          <cell r="AQ92">
            <v>1.6492263677962749E-2</v>
          </cell>
          <cell r="AR92" t="e">
            <v>#N/A</v>
          </cell>
          <cell r="AS92">
            <v>9.9114333472918315E-3</v>
          </cell>
          <cell r="AT92">
            <v>9.9114333472918315E-3</v>
          </cell>
          <cell r="AU92">
            <v>9.9114333472918315E-3</v>
          </cell>
          <cell r="AV92">
            <v>2.3823288888690675E-2</v>
          </cell>
          <cell r="AW92">
            <v>1.6492263677962749E-2</v>
          </cell>
          <cell r="AX92">
            <v>9.9114333472918315E-3</v>
          </cell>
          <cell r="AY92">
            <v>1.6492263677962749E-2</v>
          </cell>
          <cell r="AZ92">
            <v>2.3823288888690675E-2</v>
          </cell>
          <cell r="BA92">
            <v>1.6492263677962749E-2</v>
          </cell>
          <cell r="BB92">
            <v>2.3823288888690675E-2</v>
          </cell>
          <cell r="BC92">
            <v>2.3823288888690675E-2</v>
          </cell>
          <cell r="BD92" t="e">
            <v>#N/A</v>
          </cell>
          <cell r="BE92">
            <v>9.9114333472918315E-3</v>
          </cell>
          <cell r="BF92">
            <v>9.9114333472918315E-3</v>
          </cell>
          <cell r="BG92">
            <v>2.3823288888690675E-2</v>
          </cell>
          <cell r="BH92">
            <v>9.9114333472918315E-3</v>
          </cell>
          <cell r="BI92">
            <v>1.5391844731168947E-2</v>
          </cell>
          <cell r="BJ92">
            <v>9.9114333472918315E-3</v>
          </cell>
          <cell r="BK92">
            <v>1.5391844731168947E-2</v>
          </cell>
          <cell r="BL92">
            <v>2.3823288888690675E-2</v>
          </cell>
          <cell r="BM92">
            <v>9.9114333472918315E-3</v>
          </cell>
          <cell r="BN92">
            <v>1.156004318926529E-2</v>
          </cell>
          <cell r="BO92">
            <v>2.3823288888690675E-2</v>
          </cell>
          <cell r="BP92">
            <v>2.3823288888690675E-2</v>
          </cell>
          <cell r="BQ92" t="e">
            <v>#N/A</v>
          </cell>
          <cell r="BR92">
            <v>2.3823288888690675E-2</v>
          </cell>
          <cell r="BS92">
            <v>2.3823288888690675E-2</v>
          </cell>
          <cell r="BT92">
            <v>2.3823288888690675E-2</v>
          </cell>
          <cell r="BU92">
            <v>9.9114333472918315E-3</v>
          </cell>
          <cell r="BV92">
            <v>1.6492263677962749E-2</v>
          </cell>
          <cell r="BW92">
            <v>1.6492263677962749E-2</v>
          </cell>
          <cell r="BX92" t="e">
            <v>#N/A</v>
          </cell>
          <cell r="BY92">
            <v>1.6492263677962749E-2</v>
          </cell>
          <cell r="BZ92">
            <v>1.5391844731168947E-2</v>
          </cell>
          <cell r="CA92">
            <v>1.6492263677962749E-2</v>
          </cell>
          <cell r="CB92">
            <v>9.9114333472918315E-3</v>
          </cell>
          <cell r="CC92">
            <v>1.6492263677962749E-2</v>
          </cell>
          <cell r="CD92">
            <v>9.9114333472918315E-3</v>
          </cell>
          <cell r="CE92">
            <v>1.5391844731168947E-2</v>
          </cell>
          <cell r="CF92">
            <v>1.5391844731168947E-2</v>
          </cell>
          <cell r="CG92">
            <v>9.9114333472918315E-3</v>
          </cell>
          <cell r="CH92">
            <v>2.3823288888690675E-2</v>
          </cell>
          <cell r="CI92">
            <v>2.3823288888690675E-2</v>
          </cell>
          <cell r="CJ92">
            <v>9.9114333472918315E-3</v>
          </cell>
          <cell r="CK92">
            <v>9.9114333472918315E-3</v>
          </cell>
          <cell r="CL92">
            <v>9.9114333472918315E-3</v>
          </cell>
          <cell r="CM92">
            <v>1.6492263677962749E-2</v>
          </cell>
          <cell r="CN92">
            <v>2.3823288888690675E-2</v>
          </cell>
          <cell r="CO92">
            <v>1.5391844731168947E-2</v>
          </cell>
          <cell r="CP92">
            <v>1.156004318926529E-2</v>
          </cell>
          <cell r="CQ92">
            <v>2.3823288888690675E-2</v>
          </cell>
          <cell r="CR92">
            <v>1.156004318926529E-2</v>
          </cell>
          <cell r="CS92">
            <v>1.5391844731168947E-2</v>
          </cell>
          <cell r="CT92">
            <v>1.6492263677962749E-2</v>
          </cell>
          <cell r="CU92">
            <v>1.5391844731168947E-2</v>
          </cell>
          <cell r="CV92">
            <v>2.3823288888690675E-2</v>
          </cell>
          <cell r="CW92">
            <v>1.5391844731168947E-2</v>
          </cell>
          <cell r="CX92">
            <v>2.3823288888690675E-2</v>
          </cell>
          <cell r="CY92">
            <v>2.3823288888690675E-2</v>
          </cell>
          <cell r="CZ92">
            <v>2.3823288888690675E-2</v>
          </cell>
          <cell r="DA92" t="e">
            <v>#N/A</v>
          </cell>
          <cell r="DB92">
            <v>1.5391844731168947E-2</v>
          </cell>
          <cell r="DC92">
            <v>2.3823288888690675E-2</v>
          </cell>
          <cell r="DD92">
            <v>9.9114333472918315E-3</v>
          </cell>
          <cell r="DE92">
            <v>9.9114333472918315E-3</v>
          </cell>
          <cell r="DF92">
            <v>9.9114333472918315E-3</v>
          </cell>
          <cell r="DG92">
            <v>2.3823288888690675E-2</v>
          </cell>
          <cell r="DH92">
            <v>1.156004318926529E-2</v>
          </cell>
          <cell r="DI92">
            <v>2.3823288888690675E-2</v>
          </cell>
          <cell r="DJ92">
            <v>1.6492263677962749E-2</v>
          </cell>
          <cell r="DK92">
            <v>9.9114333472918315E-3</v>
          </cell>
          <cell r="DL92">
            <v>2.3823288888690675E-2</v>
          </cell>
          <cell r="DM92">
            <v>1.5391844731168947E-2</v>
          </cell>
          <cell r="DN92">
            <v>9.9114333472918315E-3</v>
          </cell>
          <cell r="DO92">
            <v>1.5391844731168947E-2</v>
          </cell>
          <cell r="DP92">
            <v>2.3823288888690675E-2</v>
          </cell>
          <cell r="DQ92">
            <v>2.3823288888690675E-2</v>
          </cell>
          <cell r="DR92" t="e">
            <v>#N/A</v>
          </cell>
          <cell r="DS92">
            <v>2.3823288888690675E-2</v>
          </cell>
          <cell r="DT92">
            <v>2.3823288888690675E-2</v>
          </cell>
          <cell r="DU92">
            <v>1.5391844731168947E-2</v>
          </cell>
          <cell r="DV92">
            <v>2.3823288888690675E-2</v>
          </cell>
          <cell r="DW92" t="e">
            <v>#N/A</v>
          </cell>
          <cell r="DX92">
            <v>2.3823288888690675E-2</v>
          </cell>
          <cell r="DY92">
            <v>2.3823288888690675E-2</v>
          </cell>
          <cell r="DZ92">
            <v>1.6492263677962749E-2</v>
          </cell>
          <cell r="EA92">
            <v>9.9114333472918315E-3</v>
          </cell>
          <cell r="EB92">
            <v>9.9114333472918315E-3</v>
          </cell>
          <cell r="EC92">
            <v>1.5391844731168947E-2</v>
          </cell>
          <cell r="ED92">
            <v>1.5391844731168947E-2</v>
          </cell>
          <cell r="EE92">
            <v>9.9114333472918315E-3</v>
          </cell>
          <cell r="EF92">
            <v>2.3823288888690675E-2</v>
          </cell>
          <cell r="EG92">
            <v>1.5391844731168947E-2</v>
          </cell>
          <cell r="EH92">
            <v>1.6492263677962749E-2</v>
          </cell>
          <cell r="EI92">
            <v>1.6492263677962749E-2</v>
          </cell>
          <cell r="EJ92">
            <v>1.5391844731168947E-2</v>
          </cell>
          <cell r="EK92">
            <v>1.5391844731168947E-2</v>
          </cell>
          <cell r="EL92">
            <v>1.5391844731168947E-2</v>
          </cell>
          <cell r="EM92">
            <v>9.9114333472918315E-3</v>
          </cell>
          <cell r="EN92">
            <v>1.6492263677962749E-2</v>
          </cell>
          <cell r="EO92" t="e">
            <v>#N/A</v>
          </cell>
          <cell r="EP92">
            <v>9.9114333472918315E-3</v>
          </cell>
          <cell r="EQ92">
            <v>1.6492263677962749E-2</v>
          </cell>
          <cell r="ER92">
            <v>2.3823288888690675E-2</v>
          </cell>
          <cell r="ES92">
            <v>2.3823288888690675E-2</v>
          </cell>
          <cell r="ET92" t="e">
            <v>#N/A</v>
          </cell>
          <cell r="EU92">
            <v>9.9114333472918315E-3</v>
          </cell>
          <cell r="EV92">
            <v>1.156004318926529E-2</v>
          </cell>
          <cell r="EW92">
            <v>2.3823288888690675E-2</v>
          </cell>
          <cell r="EX92">
            <v>2.3823288888690675E-2</v>
          </cell>
          <cell r="EY92">
            <v>2.3823288888690675E-2</v>
          </cell>
          <cell r="EZ92">
            <v>2.3823288888690675E-2</v>
          </cell>
          <cell r="FA92">
            <v>1.5391844731168947E-2</v>
          </cell>
          <cell r="FB92">
            <v>2.3823288888690675E-2</v>
          </cell>
          <cell r="FC92">
            <v>1.6492263677962749E-2</v>
          </cell>
          <cell r="FD92">
            <v>9.9114333472918315E-3</v>
          </cell>
          <cell r="FE92" t="e">
            <v>#N/A</v>
          </cell>
          <cell r="FF92">
            <v>9.9114333472918315E-3</v>
          </cell>
          <cell r="FG92">
            <v>2.3823288888690675E-2</v>
          </cell>
          <cell r="FH92">
            <v>2.3823288888690675E-2</v>
          </cell>
          <cell r="FI92">
            <v>1.6492263677962749E-2</v>
          </cell>
          <cell r="FJ92">
            <v>9.9114333472918315E-3</v>
          </cell>
          <cell r="FK92">
            <v>9.9114333472918315E-3</v>
          </cell>
          <cell r="FL92">
            <v>9.9114333472918315E-3</v>
          </cell>
          <cell r="FM92" t="e">
            <v>#N/A</v>
          </cell>
          <cell r="FN92">
            <v>2.3823288888690675E-2</v>
          </cell>
          <cell r="FO92">
            <v>2.3823288888690675E-2</v>
          </cell>
          <cell r="FP92">
            <v>1.5391844731168947E-2</v>
          </cell>
          <cell r="FQ92">
            <v>1.156004318926529E-2</v>
          </cell>
          <cell r="FR92">
            <v>1.156004318926529E-2</v>
          </cell>
          <cell r="FS92">
            <v>1.5391844731168947E-2</v>
          </cell>
          <cell r="FT92">
            <v>1.5391844731168947E-2</v>
          </cell>
          <cell r="FU92">
            <v>1.6492263677962749E-2</v>
          </cell>
          <cell r="FV92">
            <v>2.3823288888690675E-2</v>
          </cell>
          <cell r="FW92">
            <v>9.9114333472918315E-3</v>
          </cell>
          <cell r="FX92">
            <v>1.5391844731168947E-2</v>
          </cell>
          <cell r="FY92" t="e">
            <v>#N/A</v>
          </cell>
          <cell r="FZ92">
            <v>2.3823288888690675E-2</v>
          </cell>
          <cell r="GA92">
            <v>2.3823288888690675E-2</v>
          </cell>
          <cell r="GB92">
            <v>1.156004318926529E-2</v>
          </cell>
          <cell r="GC92">
            <v>1.6492263677962749E-2</v>
          </cell>
          <cell r="GD92">
            <v>9.9114333472918315E-3</v>
          </cell>
          <cell r="GE92">
            <v>1.156004318926529E-2</v>
          </cell>
          <cell r="GF92">
            <v>1.6492263677962749E-2</v>
          </cell>
          <cell r="GG92">
            <v>1.5391844731168947E-2</v>
          </cell>
          <cell r="GH92">
            <v>1.5391844731168947E-2</v>
          </cell>
          <cell r="GI92">
            <v>1.5391844731168947E-2</v>
          </cell>
          <cell r="GJ92">
            <v>2.3823288888690675E-2</v>
          </cell>
          <cell r="GK92">
            <v>2.3823288888690675E-2</v>
          </cell>
          <cell r="GL92">
            <v>2.3823288888690675E-2</v>
          </cell>
          <cell r="GM92">
            <v>2.3823288888690675E-2</v>
          </cell>
        </row>
        <row r="93">
          <cell r="B93">
            <v>1.5158527036666758E-2</v>
          </cell>
          <cell r="C93">
            <v>2.326894606446217E-2</v>
          </cell>
          <cell r="D93">
            <v>9.8141609452238043E-3</v>
          </cell>
          <cell r="E93" t="e">
            <v>#N/A</v>
          </cell>
          <cell r="F93">
            <v>2.326894606446217E-2</v>
          </cell>
          <cell r="G93">
            <v>1.6224681945230524E-2</v>
          </cell>
          <cell r="H93">
            <v>1.1427935758335117E-2</v>
          </cell>
          <cell r="I93">
            <v>1.6224681945230524E-2</v>
          </cell>
          <cell r="J93">
            <v>9.8141609452238043E-3</v>
          </cell>
          <cell r="K93">
            <v>9.8141609452238043E-3</v>
          </cell>
          <cell r="L93">
            <v>1.1427935758335117E-2</v>
          </cell>
          <cell r="M93">
            <v>2.326894606446217E-2</v>
          </cell>
          <cell r="N93">
            <v>9.8141609452238043E-3</v>
          </cell>
          <cell r="O93">
            <v>2.326894606446217E-2</v>
          </cell>
          <cell r="P93">
            <v>2.326894606446217E-2</v>
          </cell>
          <cell r="Q93">
            <v>1.5158527036666758E-2</v>
          </cell>
          <cell r="R93">
            <v>9.8141609452238043E-3</v>
          </cell>
          <cell r="S93">
            <v>2.326894606446217E-2</v>
          </cell>
          <cell r="T93">
            <v>1.6224681945230524E-2</v>
          </cell>
          <cell r="U93">
            <v>9.8141609452238043E-3</v>
          </cell>
          <cell r="V93">
            <v>1.1427935758335117E-2</v>
          </cell>
          <cell r="W93">
            <v>1.6224681945230524E-2</v>
          </cell>
          <cell r="X93">
            <v>1.6224681945230524E-2</v>
          </cell>
          <cell r="Y93">
            <v>1.6224681945230524E-2</v>
          </cell>
          <cell r="Z93">
            <v>1.6224681945230524E-2</v>
          </cell>
          <cell r="AA93">
            <v>1.6224681945230524E-2</v>
          </cell>
          <cell r="AB93">
            <v>1.5158527036666758E-2</v>
          </cell>
          <cell r="AC93">
            <v>1.5158527036666758E-2</v>
          </cell>
          <cell r="AD93">
            <v>2.326894606446217E-2</v>
          </cell>
          <cell r="AE93">
            <v>2.326894606446217E-2</v>
          </cell>
          <cell r="AF93">
            <v>9.8141609452238043E-3</v>
          </cell>
          <cell r="AG93">
            <v>9.8141609452238043E-3</v>
          </cell>
          <cell r="AH93">
            <v>1.6224681945230524E-2</v>
          </cell>
          <cell r="AI93">
            <v>1.5158527036666758E-2</v>
          </cell>
          <cell r="AJ93">
            <v>2.326894606446217E-2</v>
          </cell>
          <cell r="AK93">
            <v>2.326894606446217E-2</v>
          </cell>
          <cell r="AL93">
            <v>2.326894606446217E-2</v>
          </cell>
          <cell r="AM93">
            <v>2.326894606446217E-2</v>
          </cell>
          <cell r="AN93">
            <v>1.6224681945230524E-2</v>
          </cell>
          <cell r="AO93">
            <v>2.326894606446217E-2</v>
          </cell>
          <cell r="AP93">
            <v>2.326894606446217E-2</v>
          </cell>
          <cell r="AQ93">
            <v>1.6224681945230524E-2</v>
          </cell>
          <cell r="AR93" t="e">
            <v>#N/A</v>
          </cell>
          <cell r="AS93">
            <v>9.8141609452238043E-3</v>
          </cell>
          <cell r="AT93">
            <v>9.8141609452238043E-3</v>
          </cell>
          <cell r="AU93">
            <v>9.8141609452238043E-3</v>
          </cell>
          <cell r="AV93">
            <v>2.326894606446217E-2</v>
          </cell>
          <cell r="AW93">
            <v>1.6224681945230524E-2</v>
          </cell>
          <cell r="AX93">
            <v>9.8141609452238043E-3</v>
          </cell>
          <cell r="AY93">
            <v>1.6224681945230524E-2</v>
          </cell>
          <cell r="AZ93">
            <v>2.326894606446217E-2</v>
          </cell>
          <cell r="BA93">
            <v>1.6224681945230524E-2</v>
          </cell>
          <cell r="BB93">
            <v>2.326894606446217E-2</v>
          </cell>
          <cell r="BC93">
            <v>2.326894606446217E-2</v>
          </cell>
          <cell r="BD93" t="e">
            <v>#N/A</v>
          </cell>
          <cell r="BE93">
            <v>9.8141609452238043E-3</v>
          </cell>
          <cell r="BF93">
            <v>9.8141609452238043E-3</v>
          </cell>
          <cell r="BG93">
            <v>2.326894606446217E-2</v>
          </cell>
          <cell r="BH93">
            <v>9.8141609452238043E-3</v>
          </cell>
          <cell r="BI93">
            <v>1.5158527036666758E-2</v>
          </cell>
          <cell r="BJ93">
            <v>9.8141609452238043E-3</v>
          </cell>
          <cell r="BK93">
            <v>1.5158527036666758E-2</v>
          </cell>
          <cell r="BL93">
            <v>2.326894606446217E-2</v>
          </cell>
          <cell r="BM93">
            <v>9.8141609452238043E-3</v>
          </cell>
          <cell r="BN93">
            <v>1.1427935758335117E-2</v>
          </cell>
          <cell r="BO93">
            <v>2.326894606446217E-2</v>
          </cell>
          <cell r="BP93">
            <v>2.326894606446217E-2</v>
          </cell>
          <cell r="BQ93" t="e">
            <v>#N/A</v>
          </cell>
          <cell r="BR93">
            <v>2.326894606446217E-2</v>
          </cell>
          <cell r="BS93">
            <v>2.326894606446217E-2</v>
          </cell>
          <cell r="BT93">
            <v>2.326894606446217E-2</v>
          </cell>
          <cell r="BU93">
            <v>9.8141609452238043E-3</v>
          </cell>
          <cell r="BV93">
            <v>1.6224681945230524E-2</v>
          </cell>
          <cell r="BW93">
            <v>1.6224681945230524E-2</v>
          </cell>
          <cell r="BX93" t="e">
            <v>#N/A</v>
          </cell>
          <cell r="BY93">
            <v>1.6224681945230524E-2</v>
          </cell>
          <cell r="BZ93">
            <v>1.5158527036666758E-2</v>
          </cell>
          <cell r="CA93">
            <v>1.6224681945230524E-2</v>
          </cell>
          <cell r="CB93">
            <v>9.8141609452238043E-3</v>
          </cell>
          <cell r="CC93">
            <v>1.6224681945230524E-2</v>
          </cell>
          <cell r="CD93">
            <v>9.8141609452238043E-3</v>
          </cell>
          <cell r="CE93">
            <v>1.5158527036666758E-2</v>
          </cell>
          <cell r="CF93">
            <v>1.5158527036666758E-2</v>
          </cell>
          <cell r="CG93">
            <v>9.8141609452238043E-3</v>
          </cell>
          <cell r="CH93">
            <v>2.326894606446217E-2</v>
          </cell>
          <cell r="CI93">
            <v>2.326894606446217E-2</v>
          </cell>
          <cell r="CJ93">
            <v>9.8141609452238043E-3</v>
          </cell>
          <cell r="CK93">
            <v>9.8141609452238043E-3</v>
          </cell>
          <cell r="CL93">
            <v>9.8141609452238043E-3</v>
          </cell>
          <cell r="CM93">
            <v>1.6224681945230524E-2</v>
          </cell>
          <cell r="CN93">
            <v>2.326894606446217E-2</v>
          </cell>
          <cell r="CO93">
            <v>1.5158527036666758E-2</v>
          </cell>
          <cell r="CP93">
            <v>1.1427935758335117E-2</v>
          </cell>
          <cell r="CQ93">
            <v>2.326894606446217E-2</v>
          </cell>
          <cell r="CR93">
            <v>1.1427935758335117E-2</v>
          </cell>
          <cell r="CS93">
            <v>1.5158527036666758E-2</v>
          </cell>
          <cell r="CT93">
            <v>1.6224681945230524E-2</v>
          </cell>
          <cell r="CU93">
            <v>1.5158527036666758E-2</v>
          </cell>
          <cell r="CV93">
            <v>2.326894606446217E-2</v>
          </cell>
          <cell r="CW93">
            <v>1.5158527036666758E-2</v>
          </cell>
          <cell r="CX93">
            <v>2.326894606446217E-2</v>
          </cell>
          <cell r="CY93">
            <v>2.326894606446217E-2</v>
          </cell>
          <cell r="CZ93">
            <v>2.326894606446217E-2</v>
          </cell>
          <cell r="DA93" t="e">
            <v>#N/A</v>
          </cell>
          <cell r="DB93">
            <v>1.5158527036666758E-2</v>
          </cell>
          <cell r="DC93">
            <v>2.326894606446217E-2</v>
          </cell>
          <cell r="DD93">
            <v>9.8141609452238043E-3</v>
          </cell>
          <cell r="DE93">
            <v>9.8141609452238043E-3</v>
          </cell>
          <cell r="DF93">
            <v>9.8141609452238043E-3</v>
          </cell>
          <cell r="DG93">
            <v>2.326894606446217E-2</v>
          </cell>
          <cell r="DH93">
            <v>1.1427935758335117E-2</v>
          </cell>
          <cell r="DI93">
            <v>2.326894606446217E-2</v>
          </cell>
          <cell r="DJ93">
            <v>1.6224681945230524E-2</v>
          </cell>
          <cell r="DK93">
            <v>9.8141609452238043E-3</v>
          </cell>
          <cell r="DL93">
            <v>2.326894606446217E-2</v>
          </cell>
          <cell r="DM93">
            <v>1.5158527036666758E-2</v>
          </cell>
          <cell r="DN93">
            <v>9.8141609452238043E-3</v>
          </cell>
          <cell r="DO93">
            <v>1.5158527036666758E-2</v>
          </cell>
          <cell r="DP93">
            <v>2.326894606446217E-2</v>
          </cell>
          <cell r="DQ93">
            <v>2.326894606446217E-2</v>
          </cell>
          <cell r="DR93" t="e">
            <v>#N/A</v>
          </cell>
          <cell r="DS93">
            <v>2.326894606446217E-2</v>
          </cell>
          <cell r="DT93">
            <v>2.326894606446217E-2</v>
          </cell>
          <cell r="DU93">
            <v>1.5158527036666758E-2</v>
          </cell>
          <cell r="DV93">
            <v>2.326894606446217E-2</v>
          </cell>
          <cell r="DW93" t="e">
            <v>#N/A</v>
          </cell>
          <cell r="DX93">
            <v>2.326894606446217E-2</v>
          </cell>
          <cell r="DY93">
            <v>2.326894606446217E-2</v>
          </cell>
          <cell r="DZ93">
            <v>1.6224681945230524E-2</v>
          </cell>
          <cell r="EA93">
            <v>9.8141609452238043E-3</v>
          </cell>
          <cell r="EB93">
            <v>9.8141609452238043E-3</v>
          </cell>
          <cell r="EC93">
            <v>1.5158527036666758E-2</v>
          </cell>
          <cell r="ED93">
            <v>1.5158527036666758E-2</v>
          </cell>
          <cell r="EE93">
            <v>9.8141609452238043E-3</v>
          </cell>
          <cell r="EF93">
            <v>2.326894606446217E-2</v>
          </cell>
          <cell r="EG93">
            <v>1.5158527036666758E-2</v>
          </cell>
          <cell r="EH93">
            <v>1.6224681945230524E-2</v>
          </cell>
          <cell r="EI93">
            <v>1.6224681945230524E-2</v>
          </cell>
          <cell r="EJ93">
            <v>1.5158527036666758E-2</v>
          </cell>
          <cell r="EK93">
            <v>1.5158527036666758E-2</v>
          </cell>
          <cell r="EL93">
            <v>1.5158527036666758E-2</v>
          </cell>
          <cell r="EM93">
            <v>9.8141609452238043E-3</v>
          </cell>
          <cell r="EN93">
            <v>1.6224681945230524E-2</v>
          </cell>
          <cell r="EO93" t="e">
            <v>#N/A</v>
          </cell>
          <cell r="EP93">
            <v>9.8141609452238043E-3</v>
          </cell>
          <cell r="EQ93">
            <v>1.6224681945230524E-2</v>
          </cell>
          <cell r="ER93">
            <v>2.326894606446217E-2</v>
          </cell>
          <cell r="ES93">
            <v>2.326894606446217E-2</v>
          </cell>
          <cell r="ET93" t="e">
            <v>#N/A</v>
          </cell>
          <cell r="EU93">
            <v>9.8141609452238043E-3</v>
          </cell>
          <cell r="EV93">
            <v>1.1427935758335117E-2</v>
          </cell>
          <cell r="EW93">
            <v>2.326894606446217E-2</v>
          </cell>
          <cell r="EX93">
            <v>2.326894606446217E-2</v>
          </cell>
          <cell r="EY93">
            <v>2.326894606446217E-2</v>
          </cell>
          <cell r="EZ93">
            <v>2.326894606446217E-2</v>
          </cell>
          <cell r="FA93">
            <v>1.5158527036666758E-2</v>
          </cell>
          <cell r="FB93">
            <v>2.326894606446217E-2</v>
          </cell>
          <cell r="FC93">
            <v>1.6224681945230524E-2</v>
          </cell>
          <cell r="FD93">
            <v>9.8141609452238043E-3</v>
          </cell>
          <cell r="FE93" t="e">
            <v>#N/A</v>
          </cell>
          <cell r="FF93">
            <v>9.8141609452238043E-3</v>
          </cell>
          <cell r="FG93">
            <v>2.326894606446217E-2</v>
          </cell>
          <cell r="FH93">
            <v>2.326894606446217E-2</v>
          </cell>
          <cell r="FI93">
            <v>1.6224681945230524E-2</v>
          </cell>
          <cell r="FJ93">
            <v>9.8141609452238043E-3</v>
          </cell>
          <cell r="FK93">
            <v>9.8141609452238043E-3</v>
          </cell>
          <cell r="FL93">
            <v>9.8141609452238043E-3</v>
          </cell>
          <cell r="FM93" t="e">
            <v>#N/A</v>
          </cell>
          <cell r="FN93">
            <v>2.326894606446217E-2</v>
          </cell>
          <cell r="FO93">
            <v>2.326894606446217E-2</v>
          </cell>
          <cell r="FP93">
            <v>1.5158527036666758E-2</v>
          </cell>
          <cell r="FQ93">
            <v>1.1427935758335117E-2</v>
          </cell>
          <cell r="FR93">
            <v>1.1427935758335117E-2</v>
          </cell>
          <cell r="FS93">
            <v>1.5158527036666758E-2</v>
          </cell>
          <cell r="FT93">
            <v>1.5158527036666758E-2</v>
          </cell>
          <cell r="FU93">
            <v>1.6224681945230524E-2</v>
          </cell>
          <cell r="FV93">
            <v>2.326894606446217E-2</v>
          </cell>
          <cell r="FW93">
            <v>9.8141609452238043E-3</v>
          </cell>
          <cell r="FX93">
            <v>1.5158527036666758E-2</v>
          </cell>
          <cell r="FY93" t="e">
            <v>#N/A</v>
          </cell>
          <cell r="FZ93">
            <v>2.326894606446217E-2</v>
          </cell>
          <cell r="GA93">
            <v>2.326894606446217E-2</v>
          </cell>
          <cell r="GB93">
            <v>1.1427935758335117E-2</v>
          </cell>
          <cell r="GC93">
            <v>1.6224681945230524E-2</v>
          </cell>
          <cell r="GD93">
            <v>9.8141609452238043E-3</v>
          </cell>
          <cell r="GE93">
            <v>1.1427935758335117E-2</v>
          </cell>
          <cell r="GF93">
            <v>1.6224681945230524E-2</v>
          </cell>
          <cell r="GG93">
            <v>1.5158527036666758E-2</v>
          </cell>
          <cell r="GH93">
            <v>1.5158527036666758E-2</v>
          </cell>
          <cell r="GI93">
            <v>1.5158527036666758E-2</v>
          </cell>
          <cell r="GJ93">
            <v>2.326894606446217E-2</v>
          </cell>
          <cell r="GK93">
            <v>2.326894606446217E-2</v>
          </cell>
          <cell r="GL93">
            <v>2.326894606446217E-2</v>
          </cell>
          <cell r="GM93">
            <v>2.326894606446217E-2</v>
          </cell>
        </row>
        <row r="94">
          <cell r="B94">
            <v>1.509874028976621E-2</v>
          </cell>
          <cell r="C94">
            <v>2.3116543312061477E-2</v>
          </cell>
          <cell r="D94">
            <v>9.8154035776467641E-3</v>
          </cell>
          <cell r="E94" t="e">
            <v>#N/A</v>
          </cell>
          <cell r="F94">
            <v>2.3116543312061477E-2</v>
          </cell>
          <cell r="G94">
            <v>1.6152720363893369E-2</v>
          </cell>
          <cell r="H94">
            <v>1.1410750073250098E-2</v>
          </cell>
          <cell r="I94">
            <v>1.6152720363893369E-2</v>
          </cell>
          <cell r="J94">
            <v>9.8154035776467641E-3</v>
          </cell>
          <cell r="K94">
            <v>9.8154035776467641E-3</v>
          </cell>
          <cell r="L94">
            <v>1.1410750073250098E-2</v>
          </cell>
          <cell r="M94">
            <v>2.3116543312061477E-2</v>
          </cell>
          <cell r="N94">
            <v>9.8154035776467641E-3</v>
          </cell>
          <cell r="O94">
            <v>2.3116543312061477E-2</v>
          </cell>
          <cell r="P94">
            <v>2.3116543312061477E-2</v>
          </cell>
          <cell r="Q94">
            <v>1.509874028976621E-2</v>
          </cell>
          <cell r="R94">
            <v>9.8154035776467641E-3</v>
          </cell>
          <cell r="S94">
            <v>2.3116543312061477E-2</v>
          </cell>
          <cell r="T94">
            <v>1.6152720363893369E-2</v>
          </cell>
          <cell r="U94">
            <v>9.8154035776467641E-3</v>
          </cell>
          <cell r="V94">
            <v>1.1410750073250098E-2</v>
          </cell>
          <cell r="W94">
            <v>1.6152720363893369E-2</v>
          </cell>
          <cell r="X94">
            <v>1.6152720363893369E-2</v>
          </cell>
          <cell r="Y94">
            <v>1.6152720363893369E-2</v>
          </cell>
          <cell r="Z94">
            <v>1.6152720363893369E-2</v>
          </cell>
          <cell r="AA94">
            <v>1.6152720363893369E-2</v>
          </cell>
          <cell r="AB94">
            <v>1.509874028976621E-2</v>
          </cell>
          <cell r="AC94">
            <v>1.509874028976621E-2</v>
          </cell>
          <cell r="AD94">
            <v>2.3116543312061477E-2</v>
          </cell>
          <cell r="AE94">
            <v>2.3116543312061477E-2</v>
          </cell>
          <cell r="AF94">
            <v>9.8154035776467641E-3</v>
          </cell>
          <cell r="AG94">
            <v>9.8154035776467641E-3</v>
          </cell>
          <cell r="AH94">
            <v>1.6152720363893369E-2</v>
          </cell>
          <cell r="AI94">
            <v>1.509874028976621E-2</v>
          </cell>
          <cell r="AJ94">
            <v>2.3116543312061477E-2</v>
          </cell>
          <cell r="AK94">
            <v>2.3116543312061477E-2</v>
          </cell>
          <cell r="AL94">
            <v>2.3116543312061477E-2</v>
          </cell>
          <cell r="AM94">
            <v>2.3116543312061477E-2</v>
          </cell>
          <cell r="AN94">
            <v>1.6152720363893369E-2</v>
          </cell>
          <cell r="AO94">
            <v>2.3116543312061477E-2</v>
          </cell>
          <cell r="AP94">
            <v>2.3116543312061477E-2</v>
          </cell>
          <cell r="AQ94">
            <v>1.6152720363893369E-2</v>
          </cell>
          <cell r="AR94" t="e">
            <v>#N/A</v>
          </cell>
          <cell r="AS94">
            <v>9.8154035776467641E-3</v>
          </cell>
          <cell r="AT94">
            <v>9.8154035776467641E-3</v>
          </cell>
          <cell r="AU94">
            <v>9.8154035776467641E-3</v>
          </cell>
          <cell r="AV94">
            <v>2.3116543312061477E-2</v>
          </cell>
          <cell r="AW94">
            <v>1.6152720363893369E-2</v>
          </cell>
          <cell r="AX94">
            <v>9.8154035776467641E-3</v>
          </cell>
          <cell r="AY94">
            <v>1.6152720363893369E-2</v>
          </cell>
          <cell r="AZ94">
            <v>2.3116543312061477E-2</v>
          </cell>
          <cell r="BA94">
            <v>1.6152720363893369E-2</v>
          </cell>
          <cell r="BB94">
            <v>2.3116543312061477E-2</v>
          </cell>
          <cell r="BC94">
            <v>2.3116543312061477E-2</v>
          </cell>
          <cell r="BD94" t="e">
            <v>#N/A</v>
          </cell>
          <cell r="BE94">
            <v>9.8154035776467641E-3</v>
          </cell>
          <cell r="BF94">
            <v>9.8154035776467641E-3</v>
          </cell>
          <cell r="BG94">
            <v>2.3116543312061477E-2</v>
          </cell>
          <cell r="BH94">
            <v>9.8154035776467641E-3</v>
          </cell>
          <cell r="BI94">
            <v>1.509874028976621E-2</v>
          </cell>
          <cell r="BJ94">
            <v>9.8154035776467641E-3</v>
          </cell>
          <cell r="BK94">
            <v>1.509874028976621E-2</v>
          </cell>
          <cell r="BL94">
            <v>2.3116543312061477E-2</v>
          </cell>
          <cell r="BM94">
            <v>9.8154035776467641E-3</v>
          </cell>
          <cell r="BN94">
            <v>1.1410750073250098E-2</v>
          </cell>
          <cell r="BO94">
            <v>2.3116543312061477E-2</v>
          </cell>
          <cell r="BP94">
            <v>2.3116543312061477E-2</v>
          </cell>
          <cell r="BQ94" t="e">
            <v>#N/A</v>
          </cell>
          <cell r="BR94">
            <v>2.3116543312061477E-2</v>
          </cell>
          <cell r="BS94">
            <v>2.3116543312061477E-2</v>
          </cell>
          <cell r="BT94">
            <v>2.3116543312061477E-2</v>
          </cell>
          <cell r="BU94">
            <v>9.8154035776467641E-3</v>
          </cell>
          <cell r="BV94">
            <v>1.6152720363893369E-2</v>
          </cell>
          <cell r="BW94">
            <v>1.6152720363893369E-2</v>
          </cell>
          <cell r="BX94" t="e">
            <v>#N/A</v>
          </cell>
          <cell r="BY94">
            <v>1.6152720363893369E-2</v>
          </cell>
          <cell r="BZ94">
            <v>1.509874028976621E-2</v>
          </cell>
          <cell r="CA94">
            <v>1.6152720363893369E-2</v>
          </cell>
          <cell r="CB94">
            <v>9.8154035776467641E-3</v>
          </cell>
          <cell r="CC94">
            <v>1.6152720363893369E-2</v>
          </cell>
          <cell r="CD94">
            <v>9.8154035776467641E-3</v>
          </cell>
          <cell r="CE94">
            <v>1.509874028976621E-2</v>
          </cell>
          <cell r="CF94">
            <v>1.509874028976621E-2</v>
          </cell>
          <cell r="CG94">
            <v>9.8154035776467641E-3</v>
          </cell>
          <cell r="CH94">
            <v>2.3116543312061477E-2</v>
          </cell>
          <cell r="CI94">
            <v>2.3116543312061477E-2</v>
          </cell>
          <cell r="CJ94">
            <v>9.8154035776467641E-3</v>
          </cell>
          <cell r="CK94">
            <v>9.8154035776467641E-3</v>
          </cell>
          <cell r="CL94">
            <v>9.8154035776467641E-3</v>
          </cell>
          <cell r="CM94">
            <v>1.6152720363893369E-2</v>
          </cell>
          <cell r="CN94">
            <v>2.3116543312061477E-2</v>
          </cell>
          <cell r="CO94">
            <v>1.509874028976621E-2</v>
          </cell>
          <cell r="CP94">
            <v>1.1410750073250098E-2</v>
          </cell>
          <cell r="CQ94">
            <v>2.3116543312061477E-2</v>
          </cell>
          <cell r="CR94">
            <v>1.1410750073250098E-2</v>
          </cell>
          <cell r="CS94">
            <v>1.509874028976621E-2</v>
          </cell>
          <cell r="CT94">
            <v>1.6152720363893369E-2</v>
          </cell>
          <cell r="CU94">
            <v>1.509874028976621E-2</v>
          </cell>
          <cell r="CV94">
            <v>2.3116543312061477E-2</v>
          </cell>
          <cell r="CW94">
            <v>1.509874028976621E-2</v>
          </cell>
          <cell r="CX94">
            <v>2.3116543312061477E-2</v>
          </cell>
          <cell r="CY94">
            <v>2.3116543312061477E-2</v>
          </cell>
          <cell r="CZ94">
            <v>2.3116543312061477E-2</v>
          </cell>
          <cell r="DA94" t="e">
            <v>#N/A</v>
          </cell>
          <cell r="DB94">
            <v>1.509874028976621E-2</v>
          </cell>
          <cell r="DC94">
            <v>2.3116543312061477E-2</v>
          </cell>
          <cell r="DD94">
            <v>9.8154035776467641E-3</v>
          </cell>
          <cell r="DE94">
            <v>9.8154035776467641E-3</v>
          </cell>
          <cell r="DF94">
            <v>9.8154035776467641E-3</v>
          </cell>
          <cell r="DG94">
            <v>2.3116543312061477E-2</v>
          </cell>
          <cell r="DH94">
            <v>1.1410750073250098E-2</v>
          </cell>
          <cell r="DI94">
            <v>2.3116543312061477E-2</v>
          </cell>
          <cell r="DJ94">
            <v>1.6152720363893369E-2</v>
          </cell>
          <cell r="DK94">
            <v>9.8154035776467641E-3</v>
          </cell>
          <cell r="DL94">
            <v>2.3116543312061477E-2</v>
          </cell>
          <cell r="DM94">
            <v>1.509874028976621E-2</v>
          </cell>
          <cell r="DN94">
            <v>9.8154035776467641E-3</v>
          </cell>
          <cell r="DO94">
            <v>1.509874028976621E-2</v>
          </cell>
          <cell r="DP94">
            <v>2.3116543312061477E-2</v>
          </cell>
          <cell r="DQ94">
            <v>2.3116543312061477E-2</v>
          </cell>
          <cell r="DR94" t="e">
            <v>#N/A</v>
          </cell>
          <cell r="DS94">
            <v>2.3116543312061477E-2</v>
          </cell>
          <cell r="DT94">
            <v>2.3116543312061477E-2</v>
          </cell>
          <cell r="DU94">
            <v>1.509874028976621E-2</v>
          </cell>
          <cell r="DV94">
            <v>2.3116543312061477E-2</v>
          </cell>
          <cell r="DW94" t="e">
            <v>#N/A</v>
          </cell>
          <cell r="DX94">
            <v>2.3116543312061477E-2</v>
          </cell>
          <cell r="DY94">
            <v>2.3116543312061477E-2</v>
          </cell>
          <cell r="DZ94">
            <v>1.6152720363893369E-2</v>
          </cell>
          <cell r="EA94">
            <v>9.8154035776467641E-3</v>
          </cell>
          <cell r="EB94">
            <v>9.8154035776467641E-3</v>
          </cell>
          <cell r="EC94">
            <v>1.509874028976621E-2</v>
          </cell>
          <cell r="ED94">
            <v>1.509874028976621E-2</v>
          </cell>
          <cell r="EE94">
            <v>9.8154035776467641E-3</v>
          </cell>
          <cell r="EF94">
            <v>2.3116543312061477E-2</v>
          </cell>
          <cell r="EG94">
            <v>1.509874028976621E-2</v>
          </cell>
          <cell r="EH94">
            <v>1.6152720363893369E-2</v>
          </cell>
          <cell r="EI94">
            <v>1.6152720363893369E-2</v>
          </cell>
          <cell r="EJ94">
            <v>1.509874028976621E-2</v>
          </cell>
          <cell r="EK94">
            <v>1.509874028976621E-2</v>
          </cell>
          <cell r="EL94">
            <v>1.509874028976621E-2</v>
          </cell>
          <cell r="EM94">
            <v>9.8154035776467641E-3</v>
          </cell>
          <cell r="EN94">
            <v>1.6152720363893369E-2</v>
          </cell>
          <cell r="EO94" t="e">
            <v>#N/A</v>
          </cell>
          <cell r="EP94">
            <v>9.8154035776467641E-3</v>
          </cell>
          <cell r="EQ94">
            <v>1.6152720363893369E-2</v>
          </cell>
          <cell r="ER94">
            <v>2.3116543312061477E-2</v>
          </cell>
          <cell r="ES94">
            <v>2.3116543312061477E-2</v>
          </cell>
          <cell r="ET94" t="e">
            <v>#N/A</v>
          </cell>
          <cell r="EU94">
            <v>9.8154035776467641E-3</v>
          </cell>
          <cell r="EV94">
            <v>1.1410750073250098E-2</v>
          </cell>
          <cell r="EW94">
            <v>2.3116543312061477E-2</v>
          </cell>
          <cell r="EX94">
            <v>2.3116543312061477E-2</v>
          </cell>
          <cell r="EY94">
            <v>2.3116543312061477E-2</v>
          </cell>
          <cell r="EZ94">
            <v>2.3116543312061477E-2</v>
          </cell>
          <cell r="FA94">
            <v>1.509874028976621E-2</v>
          </cell>
          <cell r="FB94">
            <v>2.3116543312061477E-2</v>
          </cell>
          <cell r="FC94">
            <v>1.6152720363893369E-2</v>
          </cell>
          <cell r="FD94">
            <v>9.8154035776467641E-3</v>
          </cell>
          <cell r="FE94" t="e">
            <v>#N/A</v>
          </cell>
          <cell r="FF94">
            <v>9.8154035776467641E-3</v>
          </cell>
          <cell r="FG94">
            <v>2.3116543312061477E-2</v>
          </cell>
          <cell r="FH94">
            <v>2.3116543312061477E-2</v>
          </cell>
          <cell r="FI94">
            <v>1.6152720363893369E-2</v>
          </cell>
          <cell r="FJ94">
            <v>9.8154035776467641E-3</v>
          </cell>
          <cell r="FK94">
            <v>9.8154035776467641E-3</v>
          </cell>
          <cell r="FL94">
            <v>9.8154035776467641E-3</v>
          </cell>
          <cell r="FM94" t="e">
            <v>#N/A</v>
          </cell>
          <cell r="FN94">
            <v>2.3116543312061477E-2</v>
          </cell>
          <cell r="FO94">
            <v>2.3116543312061477E-2</v>
          </cell>
          <cell r="FP94">
            <v>1.509874028976621E-2</v>
          </cell>
          <cell r="FQ94">
            <v>1.1410750073250098E-2</v>
          </cell>
          <cell r="FR94">
            <v>1.1410750073250098E-2</v>
          </cell>
          <cell r="FS94">
            <v>1.509874028976621E-2</v>
          </cell>
          <cell r="FT94">
            <v>1.509874028976621E-2</v>
          </cell>
          <cell r="FU94">
            <v>1.6152720363893369E-2</v>
          </cell>
          <cell r="FV94">
            <v>2.3116543312061477E-2</v>
          </cell>
          <cell r="FW94">
            <v>9.8154035776467641E-3</v>
          </cell>
          <cell r="FX94">
            <v>1.509874028976621E-2</v>
          </cell>
          <cell r="FY94" t="e">
            <v>#N/A</v>
          </cell>
          <cell r="FZ94">
            <v>2.3116543312061477E-2</v>
          </cell>
          <cell r="GA94">
            <v>2.3116543312061477E-2</v>
          </cell>
          <cell r="GB94">
            <v>1.1410750073250098E-2</v>
          </cell>
          <cell r="GC94">
            <v>1.6152720363893369E-2</v>
          </cell>
          <cell r="GD94">
            <v>9.8154035776467641E-3</v>
          </cell>
          <cell r="GE94">
            <v>1.1410750073250098E-2</v>
          </cell>
          <cell r="GF94">
            <v>1.6152720363893369E-2</v>
          </cell>
          <cell r="GG94">
            <v>1.509874028976621E-2</v>
          </cell>
          <cell r="GH94">
            <v>1.509874028976621E-2</v>
          </cell>
          <cell r="GI94">
            <v>1.509874028976621E-2</v>
          </cell>
          <cell r="GJ94">
            <v>2.3116543312061477E-2</v>
          </cell>
          <cell r="GK94">
            <v>2.3116543312061477E-2</v>
          </cell>
          <cell r="GL94">
            <v>2.3116543312061477E-2</v>
          </cell>
          <cell r="GM94">
            <v>2.3116543312061477E-2</v>
          </cell>
        </row>
        <row r="95">
          <cell r="B95">
            <v>1.5039161433475057E-2</v>
          </cell>
          <cell r="C95">
            <v>2.2965406068186756E-2</v>
          </cell>
          <cell r="D95">
            <v>9.8161571826391736E-3</v>
          </cell>
          <cell r="E95" t="e">
            <v>#N/A</v>
          </cell>
          <cell r="F95">
            <v>2.2965406068186756E-2</v>
          </cell>
          <cell r="G95">
            <v>1.608110570229937E-2</v>
          </cell>
          <cell r="H95">
            <v>1.1393285800805453E-2</v>
          </cell>
          <cell r="I95">
            <v>1.608110570229937E-2</v>
          </cell>
          <cell r="J95">
            <v>9.8161571826391736E-3</v>
          </cell>
          <cell r="K95">
            <v>9.8161571826391736E-3</v>
          </cell>
          <cell r="L95">
            <v>1.1393285800805453E-2</v>
          </cell>
          <cell r="M95">
            <v>2.2965406068186756E-2</v>
          </cell>
          <cell r="N95">
            <v>9.8161571826391736E-3</v>
          </cell>
          <cell r="O95">
            <v>2.2965406068186756E-2</v>
          </cell>
          <cell r="P95">
            <v>2.2965406068186756E-2</v>
          </cell>
          <cell r="Q95">
            <v>1.5039161433475057E-2</v>
          </cell>
          <cell r="R95">
            <v>9.8161571826391736E-3</v>
          </cell>
          <cell r="S95">
            <v>2.2965406068186756E-2</v>
          </cell>
          <cell r="T95">
            <v>1.608110570229937E-2</v>
          </cell>
          <cell r="U95">
            <v>9.8161571826391736E-3</v>
          </cell>
          <cell r="V95">
            <v>1.1393285800805453E-2</v>
          </cell>
          <cell r="W95">
            <v>1.608110570229937E-2</v>
          </cell>
          <cell r="X95">
            <v>1.608110570229937E-2</v>
          </cell>
          <cell r="Y95">
            <v>1.608110570229937E-2</v>
          </cell>
          <cell r="Z95">
            <v>1.608110570229937E-2</v>
          </cell>
          <cell r="AA95">
            <v>1.608110570229937E-2</v>
          </cell>
          <cell r="AB95">
            <v>1.5039161433475057E-2</v>
          </cell>
          <cell r="AC95">
            <v>1.5039161433475057E-2</v>
          </cell>
          <cell r="AD95">
            <v>2.2965406068186756E-2</v>
          </cell>
          <cell r="AE95">
            <v>2.2965406068186756E-2</v>
          </cell>
          <cell r="AF95">
            <v>9.8161571826391736E-3</v>
          </cell>
          <cell r="AG95">
            <v>9.8161571826391736E-3</v>
          </cell>
          <cell r="AH95">
            <v>1.608110570229937E-2</v>
          </cell>
          <cell r="AI95">
            <v>1.5039161433475057E-2</v>
          </cell>
          <cell r="AJ95">
            <v>2.2965406068186756E-2</v>
          </cell>
          <cell r="AK95">
            <v>2.2965406068186756E-2</v>
          </cell>
          <cell r="AL95">
            <v>2.2965406068186756E-2</v>
          </cell>
          <cell r="AM95">
            <v>2.2965406068186756E-2</v>
          </cell>
          <cell r="AN95">
            <v>1.608110570229937E-2</v>
          </cell>
          <cell r="AO95">
            <v>2.2965406068186756E-2</v>
          </cell>
          <cell r="AP95">
            <v>2.2965406068186756E-2</v>
          </cell>
          <cell r="AQ95">
            <v>1.608110570229937E-2</v>
          </cell>
          <cell r="AR95" t="e">
            <v>#N/A</v>
          </cell>
          <cell r="AS95">
            <v>9.8161571826391736E-3</v>
          </cell>
          <cell r="AT95">
            <v>9.8161571826391736E-3</v>
          </cell>
          <cell r="AU95">
            <v>9.8161571826391736E-3</v>
          </cell>
          <cell r="AV95">
            <v>2.2965406068186756E-2</v>
          </cell>
          <cell r="AW95">
            <v>1.608110570229937E-2</v>
          </cell>
          <cell r="AX95">
            <v>9.8161571826391736E-3</v>
          </cell>
          <cell r="AY95">
            <v>1.608110570229937E-2</v>
          </cell>
          <cell r="AZ95">
            <v>2.2965406068186756E-2</v>
          </cell>
          <cell r="BA95">
            <v>1.608110570229937E-2</v>
          </cell>
          <cell r="BB95">
            <v>2.2965406068186756E-2</v>
          </cell>
          <cell r="BC95">
            <v>2.2965406068186756E-2</v>
          </cell>
          <cell r="BD95" t="e">
            <v>#N/A</v>
          </cell>
          <cell r="BE95">
            <v>9.8161571826391736E-3</v>
          </cell>
          <cell r="BF95">
            <v>9.8161571826391736E-3</v>
          </cell>
          <cell r="BG95">
            <v>2.2965406068186756E-2</v>
          </cell>
          <cell r="BH95">
            <v>9.8161571826391736E-3</v>
          </cell>
          <cell r="BI95">
            <v>1.5039161433475057E-2</v>
          </cell>
          <cell r="BJ95">
            <v>9.8161571826391736E-3</v>
          </cell>
          <cell r="BK95">
            <v>1.5039161433475057E-2</v>
          </cell>
          <cell r="BL95">
            <v>2.2965406068186756E-2</v>
          </cell>
          <cell r="BM95">
            <v>9.8161571826391736E-3</v>
          </cell>
          <cell r="BN95">
            <v>1.1393285800805453E-2</v>
          </cell>
          <cell r="BO95">
            <v>2.2965406068186756E-2</v>
          </cell>
          <cell r="BP95">
            <v>2.2965406068186756E-2</v>
          </cell>
          <cell r="BQ95" t="e">
            <v>#N/A</v>
          </cell>
          <cell r="BR95">
            <v>2.2965406068186756E-2</v>
          </cell>
          <cell r="BS95">
            <v>2.2965406068186756E-2</v>
          </cell>
          <cell r="BT95">
            <v>2.2965406068186756E-2</v>
          </cell>
          <cell r="BU95">
            <v>9.8161571826391736E-3</v>
          </cell>
          <cell r="BV95">
            <v>1.608110570229937E-2</v>
          </cell>
          <cell r="BW95">
            <v>1.608110570229937E-2</v>
          </cell>
          <cell r="BX95" t="e">
            <v>#N/A</v>
          </cell>
          <cell r="BY95">
            <v>1.608110570229937E-2</v>
          </cell>
          <cell r="BZ95">
            <v>1.5039161433475057E-2</v>
          </cell>
          <cell r="CA95">
            <v>1.608110570229937E-2</v>
          </cell>
          <cell r="CB95">
            <v>9.8161571826391736E-3</v>
          </cell>
          <cell r="CC95">
            <v>1.608110570229937E-2</v>
          </cell>
          <cell r="CD95">
            <v>9.8161571826391736E-3</v>
          </cell>
          <cell r="CE95">
            <v>1.5039161433475057E-2</v>
          </cell>
          <cell r="CF95">
            <v>1.5039161433475057E-2</v>
          </cell>
          <cell r="CG95">
            <v>9.8161571826391736E-3</v>
          </cell>
          <cell r="CH95">
            <v>2.2965406068186756E-2</v>
          </cell>
          <cell r="CI95">
            <v>2.2965406068186756E-2</v>
          </cell>
          <cell r="CJ95">
            <v>9.8161571826391736E-3</v>
          </cell>
          <cell r="CK95">
            <v>9.8161571826391736E-3</v>
          </cell>
          <cell r="CL95">
            <v>9.8161571826391736E-3</v>
          </cell>
          <cell r="CM95">
            <v>1.608110570229937E-2</v>
          </cell>
          <cell r="CN95">
            <v>2.2965406068186756E-2</v>
          </cell>
          <cell r="CO95">
            <v>1.5039161433475057E-2</v>
          </cell>
          <cell r="CP95">
            <v>1.1393285800805453E-2</v>
          </cell>
          <cell r="CQ95">
            <v>2.2965406068186756E-2</v>
          </cell>
          <cell r="CR95">
            <v>1.1393285800805453E-2</v>
          </cell>
          <cell r="CS95">
            <v>1.5039161433475057E-2</v>
          </cell>
          <cell r="CT95">
            <v>1.608110570229937E-2</v>
          </cell>
          <cell r="CU95">
            <v>1.5039161433475057E-2</v>
          </cell>
          <cell r="CV95">
            <v>2.2965406068186756E-2</v>
          </cell>
          <cell r="CW95">
            <v>1.5039161433475057E-2</v>
          </cell>
          <cell r="CX95">
            <v>2.2965406068186756E-2</v>
          </cell>
          <cell r="CY95">
            <v>2.2965406068186756E-2</v>
          </cell>
          <cell r="CZ95">
            <v>2.2965406068186756E-2</v>
          </cell>
          <cell r="DA95" t="e">
            <v>#N/A</v>
          </cell>
          <cell r="DB95">
            <v>1.5039161433475057E-2</v>
          </cell>
          <cell r="DC95">
            <v>2.2965406068186756E-2</v>
          </cell>
          <cell r="DD95">
            <v>9.8161571826391736E-3</v>
          </cell>
          <cell r="DE95">
            <v>9.8161571826391736E-3</v>
          </cell>
          <cell r="DF95">
            <v>9.8161571826391736E-3</v>
          </cell>
          <cell r="DG95">
            <v>2.2965406068186756E-2</v>
          </cell>
          <cell r="DH95">
            <v>1.1393285800805453E-2</v>
          </cell>
          <cell r="DI95">
            <v>2.2965406068186756E-2</v>
          </cell>
          <cell r="DJ95">
            <v>1.608110570229937E-2</v>
          </cell>
          <cell r="DK95">
            <v>9.8161571826391736E-3</v>
          </cell>
          <cell r="DL95">
            <v>2.2965406068186756E-2</v>
          </cell>
          <cell r="DM95">
            <v>1.5039161433475057E-2</v>
          </cell>
          <cell r="DN95">
            <v>9.8161571826391736E-3</v>
          </cell>
          <cell r="DO95">
            <v>1.5039161433475057E-2</v>
          </cell>
          <cell r="DP95">
            <v>2.2965406068186756E-2</v>
          </cell>
          <cell r="DQ95">
            <v>2.2965406068186756E-2</v>
          </cell>
          <cell r="DR95" t="e">
            <v>#N/A</v>
          </cell>
          <cell r="DS95">
            <v>2.2965406068186756E-2</v>
          </cell>
          <cell r="DT95">
            <v>2.2965406068186756E-2</v>
          </cell>
          <cell r="DU95">
            <v>1.5039161433475057E-2</v>
          </cell>
          <cell r="DV95">
            <v>2.2965406068186756E-2</v>
          </cell>
          <cell r="DW95" t="e">
            <v>#N/A</v>
          </cell>
          <cell r="DX95">
            <v>2.2965406068186756E-2</v>
          </cell>
          <cell r="DY95">
            <v>2.2965406068186756E-2</v>
          </cell>
          <cell r="DZ95">
            <v>1.608110570229937E-2</v>
          </cell>
          <cell r="EA95">
            <v>9.8161571826391736E-3</v>
          </cell>
          <cell r="EB95">
            <v>9.8161571826391736E-3</v>
          </cell>
          <cell r="EC95">
            <v>1.5039161433475057E-2</v>
          </cell>
          <cell r="ED95">
            <v>1.5039161433475057E-2</v>
          </cell>
          <cell r="EE95">
            <v>9.8161571826391736E-3</v>
          </cell>
          <cell r="EF95">
            <v>2.2965406068186756E-2</v>
          </cell>
          <cell r="EG95">
            <v>1.5039161433475057E-2</v>
          </cell>
          <cell r="EH95">
            <v>1.608110570229937E-2</v>
          </cell>
          <cell r="EI95">
            <v>1.608110570229937E-2</v>
          </cell>
          <cell r="EJ95">
            <v>1.5039161433475057E-2</v>
          </cell>
          <cell r="EK95">
            <v>1.5039161433475057E-2</v>
          </cell>
          <cell r="EL95">
            <v>1.5039161433475057E-2</v>
          </cell>
          <cell r="EM95">
            <v>9.8161571826391736E-3</v>
          </cell>
          <cell r="EN95">
            <v>1.608110570229937E-2</v>
          </cell>
          <cell r="EO95" t="e">
            <v>#N/A</v>
          </cell>
          <cell r="EP95">
            <v>9.8161571826391736E-3</v>
          </cell>
          <cell r="EQ95">
            <v>1.608110570229937E-2</v>
          </cell>
          <cell r="ER95">
            <v>2.2965406068186756E-2</v>
          </cell>
          <cell r="ES95">
            <v>2.2965406068186756E-2</v>
          </cell>
          <cell r="ET95" t="e">
            <v>#N/A</v>
          </cell>
          <cell r="EU95">
            <v>9.8161571826391736E-3</v>
          </cell>
          <cell r="EV95">
            <v>1.1393285800805453E-2</v>
          </cell>
          <cell r="EW95">
            <v>2.2965406068186756E-2</v>
          </cell>
          <cell r="EX95">
            <v>2.2965406068186756E-2</v>
          </cell>
          <cell r="EY95">
            <v>2.2965406068186756E-2</v>
          </cell>
          <cell r="EZ95">
            <v>2.2965406068186756E-2</v>
          </cell>
          <cell r="FA95">
            <v>1.5039161433475057E-2</v>
          </cell>
          <cell r="FB95">
            <v>2.2965406068186756E-2</v>
          </cell>
          <cell r="FC95">
            <v>1.608110570229937E-2</v>
          </cell>
          <cell r="FD95">
            <v>9.8161571826391736E-3</v>
          </cell>
          <cell r="FE95" t="e">
            <v>#N/A</v>
          </cell>
          <cell r="FF95">
            <v>9.8161571826391736E-3</v>
          </cell>
          <cell r="FG95">
            <v>2.2965406068186756E-2</v>
          </cell>
          <cell r="FH95">
            <v>2.2965406068186756E-2</v>
          </cell>
          <cell r="FI95">
            <v>1.608110570229937E-2</v>
          </cell>
          <cell r="FJ95">
            <v>9.8161571826391736E-3</v>
          </cell>
          <cell r="FK95">
            <v>9.8161571826391736E-3</v>
          </cell>
          <cell r="FL95">
            <v>9.8161571826391736E-3</v>
          </cell>
          <cell r="FM95" t="e">
            <v>#N/A</v>
          </cell>
          <cell r="FN95">
            <v>2.2965406068186756E-2</v>
          </cell>
          <cell r="FO95">
            <v>2.2965406068186756E-2</v>
          </cell>
          <cell r="FP95">
            <v>1.5039161433475057E-2</v>
          </cell>
          <cell r="FQ95">
            <v>1.1393285800805453E-2</v>
          </cell>
          <cell r="FR95">
            <v>1.1393285800805453E-2</v>
          </cell>
          <cell r="FS95">
            <v>1.5039161433475057E-2</v>
          </cell>
          <cell r="FT95">
            <v>1.5039161433475057E-2</v>
          </cell>
          <cell r="FU95">
            <v>1.608110570229937E-2</v>
          </cell>
          <cell r="FV95">
            <v>2.2965406068186756E-2</v>
          </cell>
          <cell r="FW95">
            <v>9.8161571826391736E-3</v>
          </cell>
          <cell r="FX95">
            <v>1.5039161433475057E-2</v>
          </cell>
          <cell r="FY95" t="e">
            <v>#N/A</v>
          </cell>
          <cell r="FZ95">
            <v>2.2965406068186756E-2</v>
          </cell>
          <cell r="GA95">
            <v>2.2965406068186756E-2</v>
          </cell>
          <cell r="GB95">
            <v>1.1393285800805453E-2</v>
          </cell>
          <cell r="GC95">
            <v>1.608110570229937E-2</v>
          </cell>
          <cell r="GD95">
            <v>9.8161571826391736E-3</v>
          </cell>
          <cell r="GE95">
            <v>1.1393285800805453E-2</v>
          </cell>
          <cell r="GF95">
            <v>1.608110570229937E-2</v>
          </cell>
          <cell r="GG95">
            <v>1.5039161433475057E-2</v>
          </cell>
          <cell r="GH95">
            <v>1.5039161433475057E-2</v>
          </cell>
          <cell r="GI95">
            <v>1.5039161433475057E-2</v>
          </cell>
          <cell r="GJ95">
            <v>2.2965406068186756E-2</v>
          </cell>
          <cell r="GK95">
            <v>2.2965406068186756E-2</v>
          </cell>
          <cell r="GL95">
            <v>2.2965406068186756E-2</v>
          </cell>
          <cell r="GM95">
            <v>2.2965406068186756E-2</v>
          </cell>
        </row>
        <row r="96">
          <cell r="B96">
            <v>1.4979790083589073E-2</v>
          </cell>
          <cell r="C96">
            <v>2.2815521871286659E-2</v>
          </cell>
          <cell r="D96">
            <v>9.8164293343732112E-3</v>
          </cell>
          <cell r="E96" t="e">
            <v>#N/A</v>
          </cell>
          <cell r="F96">
            <v>2.2815521871286659E-2</v>
          </cell>
          <cell r="G96">
            <v>1.600983598861716E-2</v>
          </cell>
          <cell r="H96">
            <v>1.1375548112076972E-2</v>
          </cell>
          <cell r="I96">
            <v>1.600983598861716E-2</v>
          </cell>
          <cell r="J96">
            <v>9.8164293343732112E-3</v>
          </cell>
          <cell r="K96">
            <v>9.8164293343732112E-3</v>
          </cell>
          <cell r="L96">
            <v>1.1375548112076972E-2</v>
          </cell>
          <cell r="M96">
            <v>2.2815521871286659E-2</v>
          </cell>
          <cell r="N96">
            <v>9.8164293343732112E-3</v>
          </cell>
          <cell r="O96">
            <v>2.2815521871286659E-2</v>
          </cell>
          <cell r="P96">
            <v>2.2815521871286659E-2</v>
          </cell>
          <cell r="Q96">
            <v>1.4979790083589073E-2</v>
          </cell>
          <cell r="R96">
            <v>9.8164293343732112E-3</v>
          </cell>
          <cell r="S96">
            <v>2.2815521871286659E-2</v>
          </cell>
          <cell r="T96">
            <v>1.600983598861716E-2</v>
          </cell>
          <cell r="U96">
            <v>9.8164293343732112E-3</v>
          </cell>
          <cell r="V96">
            <v>1.1375548112076972E-2</v>
          </cell>
          <cell r="W96">
            <v>1.600983598861716E-2</v>
          </cell>
          <cell r="X96">
            <v>1.600983598861716E-2</v>
          </cell>
          <cell r="Y96">
            <v>1.600983598861716E-2</v>
          </cell>
          <cell r="Z96">
            <v>1.600983598861716E-2</v>
          </cell>
          <cell r="AA96">
            <v>1.600983598861716E-2</v>
          </cell>
          <cell r="AB96">
            <v>1.4979790083589073E-2</v>
          </cell>
          <cell r="AC96">
            <v>1.4979790083589073E-2</v>
          </cell>
          <cell r="AD96">
            <v>2.2815521871286659E-2</v>
          </cell>
          <cell r="AE96">
            <v>2.2815521871286659E-2</v>
          </cell>
          <cell r="AF96">
            <v>9.8164293343732112E-3</v>
          </cell>
          <cell r="AG96">
            <v>9.8164293343732112E-3</v>
          </cell>
          <cell r="AH96">
            <v>1.600983598861716E-2</v>
          </cell>
          <cell r="AI96">
            <v>1.4979790083589073E-2</v>
          </cell>
          <cell r="AJ96">
            <v>2.2815521871286659E-2</v>
          </cell>
          <cell r="AK96">
            <v>2.2815521871286659E-2</v>
          </cell>
          <cell r="AL96">
            <v>2.2815521871286659E-2</v>
          </cell>
          <cell r="AM96">
            <v>2.2815521871286659E-2</v>
          </cell>
          <cell r="AN96">
            <v>1.600983598861716E-2</v>
          </cell>
          <cell r="AO96">
            <v>2.2815521871286659E-2</v>
          </cell>
          <cell r="AP96">
            <v>2.2815521871286659E-2</v>
          </cell>
          <cell r="AQ96">
            <v>1.600983598861716E-2</v>
          </cell>
          <cell r="AR96" t="e">
            <v>#N/A</v>
          </cell>
          <cell r="AS96">
            <v>9.8164293343732112E-3</v>
          </cell>
          <cell r="AT96">
            <v>9.8164293343732112E-3</v>
          </cell>
          <cell r="AU96">
            <v>9.8164293343732112E-3</v>
          </cell>
          <cell r="AV96">
            <v>2.2815521871286659E-2</v>
          </cell>
          <cell r="AW96">
            <v>1.600983598861716E-2</v>
          </cell>
          <cell r="AX96">
            <v>9.8164293343732112E-3</v>
          </cell>
          <cell r="AY96">
            <v>1.600983598861716E-2</v>
          </cell>
          <cell r="AZ96">
            <v>2.2815521871286659E-2</v>
          </cell>
          <cell r="BA96">
            <v>1.600983598861716E-2</v>
          </cell>
          <cell r="BB96">
            <v>2.2815521871286659E-2</v>
          </cell>
          <cell r="BC96">
            <v>2.2815521871286659E-2</v>
          </cell>
          <cell r="BD96" t="e">
            <v>#N/A</v>
          </cell>
          <cell r="BE96">
            <v>9.8164293343732112E-3</v>
          </cell>
          <cell r="BF96">
            <v>9.8164293343732112E-3</v>
          </cell>
          <cell r="BG96">
            <v>2.2815521871286659E-2</v>
          </cell>
          <cell r="BH96">
            <v>9.8164293343732112E-3</v>
          </cell>
          <cell r="BI96">
            <v>1.4979790083589073E-2</v>
          </cell>
          <cell r="BJ96">
            <v>9.8164293343732112E-3</v>
          </cell>
          <cell r="BK96">
            <v>1.4979790083589073E-2</v>
          </cell>
          <cell r="BL96">
            <v>2.2815521871286659E-2</v>
          </cell>
          <cell r="BM96">
            <v>9.8164293343732112E-3</v>
          </cell>
          <cell r="BN96">
            <v>1.1375548112076972E-2</v>
          </cell>
          <cell r="BO96">
            <v>2.2815521871286659E-2</v>
          </cell>
          <cell r="BP96">
            <v>2.2815521871286659E-2</v>
          </cell>
          <cell r="BQ96" t="e">
            <v>#N/A</v>
          </cell>
          <cell r="BR96">
            <v>2.2815521871286659E-2</v>
          </cell>
          <cell r="BS96">
            <v>2.2815521871286659E-2</v>
          </cell>
          <cell r="BT96">
            <v>2.2815521871286659E-2</v>
          </cell>
          <cell r="BU96">
            <v>9.8164293343732112E-3</v>
          </cell>
          <cell r="BV96">
            <v>1.600983598861716E-2</v>
          </cell>
          <cell r="BW96">
            <v>1.600983598861716E-2</v>
          </cell>
          <cell r="BX96" t="e">
            <v>#N/A</v>
          </cell>
          <cell r="BY96">
            <v>1.600983598861716E-2</v>
          </cell>
          <cell r="BZ96">
            <v>1.4979790083589073E-2</v>
          </cell>
          <cell r="CA96">
            <v>1.600983598861716E-2</v>
          </cell>
          <cell r="CB96">
            <v>9.8164293343732112E-3</v>
          </cell>
          <cell r="CC96">
            <v>1.600983598861716E-2</v>
          </cell>
          <cell r="CD96">
            <v>9.8164293343732112E-3</v>
          </cell>
          <cell r="CE96">
            <v>1.4979790083589073E-2</v>
          </cell>
          <cell r="CF96">
            <v>1.4979790083589073E-2</v>
          </cell>
          <cell r="CG96">
            <v>9.8164293343732112E-3</v>
          </cell>
          <cell r="CH96">
            <v>2.2815521871286659E-2</v>
          </cell>
          <cell r="CI96">
            <v>2.2815521871286659E-2</v>
          </cell>
          <cell r="CJ96">
            <v>9.8164293343732112E-3</v>
          </cell>
          <cell r="CK96">
            <v>9.8164293343732112E-3</v>
          </cell>
          <cell r="CL96">
            <v>9.8164293343732112E-3</v>
          </cell>
          <cell r="CM96">
            <v>1.600983598861716E-2</v>
          </cell>
          <cell r="CN96">
            <v>2.2815521871286659E-2</v>
          </cell>
          <cell r="CO96">
            <v>1.4979790083589073E-2</v>
          </cell>
          <cell r="CP96">
            <v>1.1375548112076972E-2</v>
          </cell>
          <cell r="CQ96">
            <v>2.2815521871286659E-2</v>
          </cell>
          <cell r="CR96">
            <v>1.1375548112076972E-2</v>
          </cell>
          <cell r="CS96">
            <v>1.4979790083589073E-2</v>
          </cell>
          <cell r="CT96">
            <v>1.600983598861716E-2</v>
          </cell>
          <cell r="CU96">
            <v>1.4979790083589073E-2</v>
          </cell>
          <cell r="CV96">
            <v>2.2815521871286659E-2</v>
          </cell>
          <cell r="CW96">
            <v>1.4979790083589073E-2</v>
          </cell>
          <cell r="CX96">
            <v>2.2815521871286659E-2</v>
          </cell>
          <cell r="CY96">
            <v>2.2815521871286659E-2</v>
          </cell>
          <cell r="CZ96">
            <v>2.2815521871286659E-2</v>
          </cell>
          <cell r="DA96" t="e">
            <v>#N/A</v>
          </cell>
          <cell r="DB96">
            <v>1.4979790083589073E-2</v>
          </cell>
          <cell r="DC96">
            <v>2.2815521871286659E-2</v>
          </cell>
          <cell r="DD96">
            <v>9.8164293343732112E-3</v>
          </cell>
          <cell r="DE96">
            <v>9.8164293343732112E-3</v>
          </cell>
          <cell r="DF96">
            <v>9.8164293343732112E-3</v>
          </cell>
          <cell r="DG96">
            <v>2.2815521871286659E-2</v>
          </cell>
          <cell r="DH96">
            <v>1.1375548112076972E-2</v>
          </cell>
          <cell r="DI96">
            <v>2.2815521871286659E-2</v>
          </cell>
          <cell r="DJ96">
            <v>1.600983598861716E-2</v>
          </cell>
          <cell r="DK96">
            <v>9.8164293343732112E-3</v>
          </cell>
          <cell r="DL96">
            <v>2.2815521871286659E-2</v>
          </cell>
          <cell r="DM96">
            <v>1.4979790083589073E-2</v>
          </cell>
          <cell r="DN96">
            <v>9.8164293343732112E-3</v>
          </cell>
          <cell r="DO96">
            <v>1.4979790083589073E-2</v>
          </cell>
          <cell r="DP96">
            <v>2.2815521871286659E-2</v>
          </cell>
          <cell r="DQ96">
            <v>2.2815521871286659E-2</v>
          </cell>
          <cell r="DR96" t="e">
            <v>#N/A</v>
          </cell>
          <cell r="DS96">
            <v>2.2815521871286659E-2</v>
          </cell>
          <cell r="DT96">
            <v>2.2815521871286659E-2</v>
          </cell>
          <cell r="DU96">
            <v>1.4979790083589073E-2</v>
          </cell>
          <cell r="DV96">
            <v>2.2815521871286659E-2</v>
          </cell>
          <cell r="DW96" t="e">
            <v>#N/A</v>
          </cell>
          <cell r="DX96">
            <v>2.2815521871286659E-2</v>
          </cell>
          <cell r="DY96">
            <v>2.2815521871286659E-2</v>
          </cell>
          <cell r="DZ96">
            <v>1.600983598861716E-2</v>
          </cell>
          <cell r="EA96">
            <v>9.8164293343732112E-3</v>
          </cell>
          <cell r="EB96">
            <v>9.8164293343732112E-3</v>
          </cell>
          <cell r="EC96">
            <v>1.4979790083589073E-2</v>
          </cell>
          <cell r="ED96">
            <v>1.4979790083589073E-2</v>
          </cell>
          <cell r="EE96">
            <v>9.8164293343732112E-3</v>
          </cell>
          <cell r="EF96">
            <v>2.2815521871286659E-2</v>
          </cell>
          <cell r="EG96">
            <v>1.4979790083589073E-2</v>
          </cell>
          <cell r="EH96">
            <v>1.600983598861716E-2</v>
          </cell>
          <cell r="EI96">
            <v>1.600983598861716E-2</v>
          </cell>
          <cell r="EJ96">
            <v>1.4979790083589073E-2</v>
          </cell>
          <cell r="EK96">
            <v>1.4979790083589073E-2</v>
          </cell>
          <cell r="EL96">
            <v>1.4979790083589073E-2</v>
          </cell>
          <cell r="EM96">
            <v>9.8164293343732112E-3</v>
          </cell>
          <cell r="EN96">
            <v>1.600983598861716E-2</v>
          </cell>
          <cell r="EO96" t="e">
            <v>#N/A</v>
          </cell>
          <cell r="EP96">
            <v>9.8164293343732112E-3</v>
          </cell>
          <cell r="EQ96">
            <v>1.600983598861716E-2</v>
          </cell>
          <cell r="ER96">
            <v>2.2815521871286659E-2</v>
          </cell>
          <cell r="ES96">
            <v>2.2815521871286659E-2</v>
          </cell>
          <cell r="ET96" t="e">
            <v>#N/A</v>
          </cell>
          <cell r="EU96">
            <v>9.8164293343732112E-3</v>
          </cell>
          <cell r="EV96">
            <v>1.1375548112076972E-2</v>
          </cell>
          <cell r="EW96">
            <v>2.2815521871286659E-2</v>
          </cell>
          <cell r="EX96">
            <v>2.2815521871286659E-2</v>
          </cell>
          <cell r="EY96">
            <v>2.2815521871286659E-2</v>
          </cell>
          <cell r="EZ96">
            <v>2.2815521871286659E-2</v>
          </cell>
          <cell r="FA96">
            <v>1.4979790083589073E-2</v>
          </cell>
          <cell r="FB96">
            <v>2.2815521871286659E-2</v>
          </cell>
          <cell r="FC96">
            <v>1.600983598861716E-2</v>
          </cell>
          <cell r="FD96">
            <v>9.8164293343732112E-3</v>
          </cell>
          <cell r="FE96" t="e">
            <v>#N/A</v>
          </cell>
          <cell r="FF96">
            <v>9.8164293343732112E-3</v>
          </cell>
          <cell r="FG96">
            <v>2.2815521871286659E-2</v>
          </cell>
          <cell r="FH96">
            <v>2.2815521871286659E-2</v>
          </cell>
          <cell r="FI96">
            <v>1.600983598861716E-2</v>
          </cell>
          <cell r="FJ96">
            <v>9.8164293343732112E-3</v>
          </cell>
          <cell r="FK96">
            <v>9.8164293343732112E-3</v>
          </cell>
          <cell r="FL96">
            <v>9.8164293343732112E-3</v>
          </cell>
          <cell r="FM96" t="e">
            <v>#N/A</v>
          </cell>
          <cell r="FN96">
            <v>2.2815521871286659E-2</v>
          </cell>
          <cell r="FO96">
            <v>2.2815521871286659E-2</v>
          </cell>
          <cell r="FP96">
            <v>1.4979790083589073E-2</v>
          </cell>
          <cell r="FQ96">
            <v>1.1375548112076972E-2</v>
          </cell>
          <cell r="FR96">
            <v>1.1375548112076972E-2</v>
          </cell>
          <cell r="FS96">
            <v>1.4979790083589073E-2</v>
          </cell>
          <cell r="FT96">
            <v>1.4979790083589073E-2</v>
          </cell>
          <cell r="FU96">
            <v>1.600983598861716E-2</v>
          </cell>
          <cell r="FV96">
            <v>2.2815521871286659E-2</v>
          </cell>
          <cell r="FW96">
            <v>9.8164293343732112E-3</v>
          </cell>
          <cell r="FX96">
            <v>1.4979790083589073E-2</v>
          </cell>
          <cell r="FY96" t="e">
            <v>#N/A</v>
          </cell>
          <cell r="FZ96">
            <v>2.2815521871286659E-2</v>
          </cell>
          <cell r="GA96">
            <v>2.2815521871286659E-2</v>
          </cell>
          <cell r="GB96">
            <v>1.1375548112076972E-2</v>
          </cell>
          <cell r="GC96">
            <v>1.600983598861716E-2</v>
          </cell>
          <cell r="GD96">
            <v>9.8164293343732112E-3</v>
          </cell>
          <cell r="GE96">
            <v>1.1375548112076972E-2</v>
          </cell>
          <cell r="GF96">
            <v>1.600983598861716E-2</v>
          </cell>
          <cell r="GG96">
            <v>1.4979790083589073E-2</v>
          </cell>
          <cell r="GH96">
            <v>1.4979790083589073E-2</v>
          </cell>
          <cell r="GI96">
            <v>1.4979790083589073E-2</v>
          </cell>
          <cell r="GJ96">
            <v>2.2815521871286659E-2</v>
          </cell>
          <cell r="GK96">
            <v>2.2815521871286659E-2</v>
          </cell>
          <cell r="GL96">
            <v>2.2815521871286659E-2</v>
          </cell>
          <cell r="GM96">
            <v>2.2815521871286659E-2</v>
          </cell>
        </row>
        <row r="97">
          <cell r="B97">
            <v>1.4920625851954084E-2</v>
          </cell>
          <cell r="C97">
            <v>2.2666878393775347E-2</v>
          </cell>
          <cell r="D97">
            <v>9.8162275121906895E-3</v>
          </cell>
          <cell r="E97" t="e">
            <v>#N/A</v>
          </cell>
          <cell r="F97">
            <v>2.2666878393775347E-2</v>
          </cell>
          <cell r="G97">
            <v>1.5938909265194923E-2</v>
          </cell>
          <cell r="H97">
            <v>1.1357542110752128E-2</v>
          </cell>
          <cell r="I97">
            <v>1.5938909265194923E-2</v>
          </cell>
          <cell r="J97">
            <v>9.8162275121906895E-3</v>
          </cell>
          <cell r="K97">
            <v>9.8162275121906895E-3</v>
          </cell>
          <cell r="L97">
            <v>1.1357542110752128E-2</v>
          </cell>
          <cell r="M97">
            <v>2.2666878393775347E-2</v>
          </cell>
          <cell r="N97">
            <v>9.8162275121906895E-3</v>
          </cell>
          <cell r="O97">
            <v>2.2666878393775347E-2</v>
          </cell>
          <cell r="P97">
            <v>2.2666878393775347E-2</v>
          </cell>
          <cell r="Q97">
            <v>1.4920625851954084E-2</v>
          </cell>
          <cell r="R97">
            <v>9.8162275121906895E-3</v>
          </cell>
          <cell r="S97">
            <v>2.2666878393775347E-2</v>
          </cell>
          <cell r="T97">
            <v>1.5938909265194923E-2</v>
          </cell>
          <cell r="U97">
            <v>9.8162275121906895E-3</v>
          </cell>
          <cell r="V97">
            <v>1.1357542110752128E-2</v>
          </cell>
          <cell r="W97">
            <v>1.5938909265194923E-2</v>
          </cell>
          <cell r="X97">
            <v>1.5938909265194923E-2</v>
          </cell>
          <cell r="Y97">
            <v>1.5938909265194923E-2</v>
          </cell>
          <cell r="Z97">
            <v>1.5938909265194923E-2</v>
          </cell>
          <cell r="AA97">
            <v>1.5938909265194923E-2</v>
          </cell>
          <cell r="AB97">
            <v>1.4920625851954084E-2</v>
          </cell>
          <cell r="AC97">
            <v>1.4920625851954084E-2</v>
          </cell>
          <cell r="AD97">
            <v>2.2666878393775347E-2</v>
          </cell>
          <cell r="AE97">
            <v>2.2666878393775347E-2</v>
          </cell>
          <cell r="AF97">
            <v>9.8162275121906895E-3</v>
          </cell>
          <cell r="AG97">
            <v>9.8162275121906895E-3</v>
          </cell>
          <cell r="AH97">
            <v>1.5938909265194923E-2</v>
          </cell>
          <cell r="AI97">
            <v>1.4920625851954084E-2</v>
          </cell>
          <cell r="AJ97">
            <v>2.2666878393775347E-2</v>
          </cell>
          <cell r="AK97">
            <v>2.2666878393775347E-2</v>
          </cell>
          <cell r="AL97">
            <v>2.2666878393775347E-2</v>
          </cell>
          <cell r="AM97">
            <v>2.2666878393775347E-2</v>
          </cell>
          <cell r="AN97">
            <v>1.5938909265194923E-2</v>
          </cell>
          <cell r="AO97">
            <v>2.2666878393775347E-2</v>
          </cell>
          <cell r="AP97">
            <v>2.2666878393775347E-2</v>
          </cell>
          <cell r="AQ97">
            <v>1.5938909265194923E-2</v>
          </cell>
          <cell r="AR97" t="e">
            <v>#N/A</v>
          </cell>
          <cell r="AS97">
            <v>9.8162275121906895E-3</v>
          </cell>
          <cell r="AT97">
            <v>9.8162275121906895E-3</v>
          </cell>
          <cell r="AU97">
            <v>9.8162275121906895E-3</v>
          </cell>
          <cell r="AV97">
            <v>2.2666878393775347E-2</v>
          </cell>
          <cell r="AW97">
            <v>1.5938909265194923E-2</v>
          </cell>
          <cell r="AX97">
            <v>9.8162275121906895E-3</v>
          </cell>
          <cell r="AY97">
            <v>1.5938909265194923E-2</v>
          </cell>
          <cell r="AZ97">
            <v>2.2666878393775347E-2</v>
          </cell>
          <cell r="BA97">
            <v>1.5938909265194923E-2</v>
          </cell>
          <cell r="BB97">
            <v>2.2666878393775347E-2</v>
          </cell>
          <cell r="BC97">
            <v>2.2666878393775347E-2</v>
          </cell>
          <cell r="BD97" t="e">
            <v>#N/A</v>
          </cell>
          <cell r="BE97">
            <v>9.8162275121906895E-3</v>
          </cell>
          <cell r="BF97">
            <v>9.8162275121906895E-3</v>
          </cell>
          <cell r="BG97">
            <v>2.2666878393775347E-2</v>
          </cell>
          <cell r="BH97">
            <v>9.8162275121906895E-3</v>
          </cell>
          <cell r="BI97">
            <v>1.4920625851954084E-2</v>
          </cell>
          <cell r="BJ97">
            <v>9.8162275121906895E-3</v>
          </cell>
          <cell r="BK97">
            <v>1.4920625851954084E-2</v>
          </cell>
          <cell r="BL97">
            <v>2.2666878393775347E-2</v>
          </cell>
          <cell r="BM97">
            <v>9.8162275121906895E-3</v>
          </cell>
          <cell r="BN97">
            <v>1.1357542110752128E-2</v>
          </cell>
          <cell r="BO97">
            <v>2.2666878393775347E-2</v>
          </cell>
          <cell r="BP97">
            <v>2.2666878393775347E-2</v>
          </cell>
          <cell r="BQ97" t="e">
            <v>#N/A</v>
          </cell>
          <cell r="BR97">
            <v>2.2666878393775347E-2</v>
          </cell>
          <cell r="BS97">
            <v>2.2666878393775347E-2</v>
          </cell>
          <cell r="BT97">
            <v>2.2666878393775347E-2</v>
          </cell>
          <cell r="BU97">
            <v>9.8162275121906895E-3</v>
          </cell>
          <cell r="BV97">
            <v>1.5938909265194923E-2</v>
          </cell>
          <cell r="BW97">
            <v>1.5938909265194923E-2</v>
          </cell>
          <cell r="BX97" t="e">
            <v>#N/A</v>
          </cell>
          <cell r="BY97">
            <v>1.5938909265194923E-2</v>
          </cell>
          <cell r="BZ97">
            <v>1.4920625851954084E-2</v>
          </cell>
          <cell r="CA97">
            <v>1.5938909265194923E-2</v>
          </cell>
          <cell r="CB97">
            <v>9.8162275121906895E-3</v>
          </cell>
          <cell r="CC97">
            <v>1.5938909265194923E-2</v>
          </cell>
          <cell r="CD97">
            <v>9.8162275121906895E-3</v>
          </cell>
          <cell r="CE97">
            <v>1.4920625851954084E-2</v>
          </cell>
          <cell r="CF97">
            <v>1.4920625851954084E-2</v>
          </cell>
          <cell r="CG97">
            <v>9.8162275121906895E-3</v>
          </cell>
          <cell r="CH97">
            <v>2.2666878393775347E-2</v>
          </cell>
          <cell r="CI97">
            <v>2.2666878393775347E-2</v>
          </cell>
          <cell r="CJ97">
            <v>9.8162275121906895E-3</v>
          </cell>
          <cell r="CK97">
            <v>9.8162275121906895E-3</v>
          </cell>
          <cell r="CL97">
            <v>9.8162275121906895E-3</v>
          </cell>
          <cell r="CM97">
            <v>1.5938909265194923E-2</v>
          </cell>
          <cell r="CN97">
            <v>2.2666878393775347E-2</v>
          </cell>
          <cell r="CO97">
            <v>1.4920625851954084E-2</v>
          </cell>
          <cell r="CP97">
            <v>1.1357542110752128E-2</v>
          </cell>
          <cell r="CQ97">
            <v>2.2666878393775347E-2</v>
          </cell>
          <cell r="CR97">
            <v>1.1357542110752128E-2</v>
          </cell>
          <cell r="CS97">
            <v>1.4920625851954084E-2</v>
          </cell>
          <cell r="CT97">
            <v>1.5938909265194923E-2</v>
          </cell>
          <cell r="CU97">
            <v>1.4920625851954084E-2</v>
          </cell>
          <cell r="CV97">
            <v>2.2666878393775347E-2</v>
          </cell>
          <cell r="CW97">
            <v>1.4920625851954084E-2</v>
          </cell>
          <cell r="CX97">
            <v>2.2666878393775347E-2</v>
          </cell>
          <cell r="CY97">
            <v>2.2666878393775347E-2</v>
          </cell>
          <cell r="CZ97">
            <v>2.2666878393775347E-2</v>
          </cell>
          <cell r="DA97" t="e">
            <v>#N/A</v>
          </cell>
          <cell r="DB97">
            <v>1.4920625851954084E-2</v>
          </cell>
          <cell r="DC97">
            <v>2.2666878393775347E-2</v>
          </cell>
          <cell r="DD97">
            <v>9.8162275121906895E-3</v>
          </cell>
          <cell r="DE97">
            <v>9.8162275121906895E-3</v>
          </cell>
          <cell r="DF97">
            <v>9.8162275121906895E-3</v>
          </cell>
          <cell r="DG97">
            <v>2.2666878393775347E-2</v>
          </cell>
          <cell r="DH97">
            <v>1.1357542110752128E-2</v>
          </cell>
          <cell r="DI97">
            <v>2.2666878393775347E-2</v>
          </cell>
          <cell r="DJ97">
            <v>1.5938909265194923E-2</v>
          </cell>
          <cell r="DK97">
            <v>9.8162275121906895E-3</v>
          </cell>
          <cell r="DL97">
            <v>2.2666878393775347E-2</v>
          </cell>
          <cell r="DM97">
            <v>1.4920625851954084E-2</v>
          </cell>
          <cell r="DN97">
            <v>9.8162275121906895E-3</v>
          </cell>
          <cell r="DO97">
            <v>1.4920625851954084E-2</v>
          </cell>
          <cell r="DP97">
            <v>2.2666878393775347E-2</v>
          </cell>
          <cell r="DQ97">
            <v>2.2666878393775347E-2</v>
          </cell>
          <cell r="DR97" t="e">
            <v>#N/A</v>
          </cell>
          <cell r="DS97">
            <v>2.2666878393775347E-2</v>
          </cell>
          <cell r="DT97">
            <v>2.2666878393775347E-2</v>
          </cell>
          <cell r="DU97">
            <v>1.4920625851954084E-2</v>
          </cell>
          <cell r="DV97">
            <v>2.2666878393775347E-2</v>
          </cell>
          <cell r="DW97" t="e">
            <v>#N/A</v>
          </cell>
          <cell r="DX97">
            <v>2.2666878393775347E-2</v>
          </cell>
          <cell r="DY97">
            <v>2.2666878393775347E-2</v>
          </cell>
          <cell r="DZ97">
            <v>1.5938909265194923E-2</v>
          </cell>
          <cell r="EA97">
            <v>9.8162275121906895E-3</v>
          </cell>
          <cell r="EB97">
            <v>9.8162275121906895E-3</v>
          </cell>
          <cell r="EC97">
            <v>1.4920625851954084E-2</v>
          </cell>
          <cell r="ED97">
            <v>1.4920625851954084E-2</v>
          </cell>
          <cell r="EE97">
            <v>9.8162275121906895E-3</v>
          </cell>
          <cell r="EF97">
            <v>2.2666878393775347E-2</v>
          </cell>
          <cell r="EG97">
            <v>1.4920625851954084E-2</v>
          </cell>
          <cell r="EH97">
            <v>1.5938909265194923E-2</v>
          </cell>
          <cell r="EI97">
            <v>1.5938909265194923E-2</v>
          </cell>
          <cell r="EJ97">
            <v>1.4920625851954084E-2</v>
          </cell>
          <cell r="EK97">
            <v>1.4920625851954084E-2</v>
          </cell>
          <cell r="EL97">
            <v>1.4920625851954084E-2</v>
          </cell>
          <cell r="EM97">
            <v>9.8162275121906895E-3</v>
          </cell>
          <cell r="EN97">
            <v>1.5938909265194923E-2</v>
          </cell>
          <cell r="EO97" t="e">
            <v>#N/A</v>
          </cell>
          <cell r="EP97">
            <v>9.8162275121906895E-3</v>
          </cell>
          <cell r="EQ97">
            <v>1.5938909265194923E-2</v>
          </cell>
          <cell r="ER97">
            <v>2.2666878393775347E-2</v>
          </cell>
          <cell r="ES97">
            <v>2.2666878393775347E-2</v>
          </cell>
          <cell r="ET97" t="e">
            <v>#N/A</v>
          </cell>
          <cell r="EU97">
            <v>9.8162275121906895E-3</v>
          </cell>
          <cell r="EV97">
            <v>1.1357542110752128E-2</v>
          </cell>
          <cell r="EW97">
            <v>2.2666878393775347E-2</v>
          </cell>
          <cell r="EX97">
            <v>2.2666878393775347E-2</v>
          </cell>
          <cell r="EY97">
            <v>2.2666878393775347E-2</v>
          </cell>
          <cell r="EZ97">
            <v>2.2666878393775347E-2</v>
          </cell>
          <cell r="FA97">
            <v>1.4920625851954084E-2</v>
          </cell>
          <cell r="FB97">
            <v>2.2666878393775347E-2</v>
          </cell>
          <cell r="FC97">
            <v>1.5938909265194923E-2</v>
          </cell>
          <cell r="FD97">
            <v>9.8162275121906895E-3</v>
          </cell>
          <cell r="FE97" t="e">
            <v>#N/A</v>
          </cell>
          <cell r="FF97">
            <v>9.8162275121906895E-3</v>
          </cell>
          <cell r="FG97">
            <v>2.2666878393775347E-2</v>
          </cell>
          <cell r="FH97">
            <v>2.2666878393775347E-2</v>
          </cell>
          <cell r="FI97">
            <v>1.5938909265194923E-2</v>
          </cell>
          <cell r="FJ97">
            <v>9.8162275121906895E-3</v>
          </cell>
          <cell r="FK97">
            <v>9.8162275121906895E-3</v>
          </cell>
          <cell r="FL97">
            <v>9.8162275121906895E-3</v>
          </cell>
          <cell r="FM97" t="e">
            <v>#N/A</v>
          </cell>
          <cell r="FN97">
            <v>2.2666878393775347E-2</v>
          </cell>
          <cell r="FO97">
            <v>2.2666878393775347E-2</v>
          </cell>
          <cell r="FP97">
            <v>1.4920625851954084E-2</v>
          </cell>
          <cell r="FQ97">
            <v>1.1357542110752128E-2</v>
          </cell>
          <cell r="FR97">
            <v>1.1357542110752128E-2</v>
          </cell>
          <cell r="FS97">
            <v>1.4920625851954084E-2</v>
          </cell>
          <cell r="FT97">
            <v>1.4920625851954084E-2</v>
          </cell>
          <cell r="FU97">
            <v>1.5938909265194923E-2</v>
          </cell>
          <cell r="FV97">
            <v>2.2666878393775347E-2</v>
          </cell>
          <cell r="FW97">
            <v>9.8162275121906895E-3</v>
          </cell>
          <cell r="FX97">
            <v>1.4920625851954084E-2</v>
          </cell>
          <cell r="FY97" t="e">
            <v>#N/A</v>
          </cell>
          <cell r="FZ97">
            <v>2.2666878393775347E-2</v>
          </cell>
          <cell r="GA97">
            <v>2.2666878393775347E-2</v>
          </cell>
          <cell r="GB97">
            <v>1.1357542110752128E-2</v>
          </cell>
          <cell r="GC97">
            <v>1.5938909265194923E-2</v>
          </cell>
          <cell r="GD97">
            <v>9.8162275121906895E-3</v>
          </cell>
          <cell r="GE97">
            <v>1.1357542110752128E-2</v>
          </cell>
          <cell r="GF97">
            <v>1.5938909265194923E-2</v>
          </cell>
          <cell r="GG97">
            <v>1.4920625851954084E-2</v>
          </cell>
          <cell r="GH97">
            <v>1.4920625851954084E-2</v>
          </cell>
          <cell r="GI97">
            <v>1.4920625851954084E-2</v>
          </cell>
          <cell r="GJ97">
            <v>2.2666878393775347E-2</v>
          </cell>
          <cell r="GK97">
            <v>2.2666878393775347E-2</v>
          </cell>
          <cell r="GL97">
            <v>2.2666878393775347E-2</v>
          </cell>
          <cell r="GM97">
            <v>2.2666878393775347E-2</v>
          </cell>
        </row>
        <row r="98">
          <cell r="B98">
            <v>1.4861668346544565E-2</v>
          </cell>
          <cell r="C98">
            <v>2.2519463440537235E-2</v>
          </cell>
          <cell r="D98">
            <v>9.8155591017208277E-3</v>
          </cell>
          <cell r="E98" t="e">
            <v>#N/A</v>
          </cell>
          <cell r="F98">
            <v>2.2519463440537235E-2</v>
          </cell>
          <cell r="G98">
            <v>1.5868323588432265E-2</v>
          </cell>
          <cell r="H98">
            <v>1.1339272833933656E-2</v>
          </cell>
          <cell r="I98">
            <v>1.5868323588432265E-2</v>
          </cell>
          <cell r="J98">
            <v>9.8155591017208277E-3</v>
          </cell>
          <cell r="K98">
            <v>9.8155591017208277E-3</v>
          </cell>
          <cell r="L98">
            <v>1.1339272833933656E-2</v>
          </cell>
          <cell r="M98">
            <v>2.2519463440537235E-2</v>
          </cell>
          <cell r="N98">
            <v>9.8155591017208277E-3</v>
          </cell>
          <cell r="O98">
            <v>2.2519463440537235E-2</v>
          </cell>
          <cell r="P98">
            <v>2.2519463440537235E-2</v>
          </cell>
          <cell r="Q98">
            <v>1.4861668346544565E-2</v>
          </cell>
          <cell r="R98">
            <v>9.8155591017208277E-3</v>
          </cell>
          <cell r="S98">
            <v>2.2519463440537235E-2</v>
          </cell>
          <cell r="T98">
            <v>1.5868323588432265E-2</v>
          </cell>
          <cell r="U98">
            <v>9.8155591017208277E-3</v>
          </cell>
          <cell r="V98">
            <v>1.1339272833933656E-2</v>
          </cell>
          <cell r="W98">
            <v>1.5868323588432265E-2</v>
          </cell>
          <cell r="X98">
            <v>1.5868323588432265E-2</v>
          </cell>
          <cell r="Y98">
            <v>1.5868323588432265E-2</v>
          </cell>
          <cell r="Z98">
            <v>1.5868323588432265E-2</v>
          </cell>
          <cell r="AA98">
            <v>1.5868323588432265E-2</v>
          </cell>
          <cell r="AB98">
            <v>1.4861668346544565E-2</v>
          </cell>
          <cell r="AC98">
            <v>1.4861668346544565E-2</v>
          </cell>
          <cell r="AD98">
            <v>2.2519463440537235E-2</v>
          </cell>
          <cell r="AE98">
            <v>2.2519463440537235E-2</v>
          </cell>
          <cell r="AF98">
            <v>9.8155591017208277E-3</v>
          </cell>
          <cell r="AG98">
            <v>9.8155591017208277E-3</v>
          </cell>
          <cell r="AH98">
            <v>1.5868323588432265E-2</v>
          </cell>
          <cell r="AI98">
            <v>1.4861668346544565E-2</v>
          </cell>
          <cell r="AJ98">
            <v>2.2519463440537235E-2</v>
          </cell>
          <cell r="AK98">
            <v>2.2519463440537235E-2</v>
          </cell>
          <cell r="AL98">
            <v>2.2519463440537235E-2</v>
          </cell>
          <cell r="AM98">
            <v>2.2519463440537235E-2</v>
          </cell>
          <cell r="AN98">
            <v>1.5868323588432265E-2</v>
          </cell>
          <cell r="AO98">
            <v>2.2519463440537235E-2</v>
          </cell>
          <cell r="AP98">
            <v>2.2519463440537235E-2</v>
          </cell>
          <cell r="AQ98">
            <v>1.5868323588432265E-2</v>
          </cell>
          <cell r="AR98" t="e">
            <v>#N/A</v>
          </cell>
          <cell r="AS98">
            <v>9.8155591017208277E-3</v>
          </cell>
          <cell r="AT98">
            <v>9.8155591017208277E-3</v>
          </cell>
          <cell r="AU98">
            <v>9.8155591017208277E-3</v>
          </cell>
          <cell r="AV98">
            <v>2.2519463440537235E-2</v>
          </cell>
          <cell r="AW98">
            <v>1.5868323588432265E-2</v>
          </cell>
          <cell r="AX98">
            <v>9.8155591017208277E-3</v>
          </cell>
          <cell r="AY98">
            <v>1.5868323588432265E-2</v>
          </cell>
          <cell r="AZ98">
            <v>2.2519463440537235E-2</v>
          </cell>
          <cell r="BA98">
            <v>1.5868323588432265E-2</v>
          </cell>
          <cell r="BB98">
            <v>2.2519463440537235E-2</v>
          </cell>
          <cell r="BC98">
            <v>2.2519463440537235E-2</v>
          </cell>
          <cell r="BD98" t="e">
            <v>#N/A</v>
          </cell>
          <cell r="BE98">
            <v>9.8155591017208277E-3</v>
          </cell>
          <cell r="BF98">
            <v>9.8155591017208277E-3</v>
          </cell>
          <cell r="BG98">
            <v>2.2519463440537235E-2</v>
          </cell>
          <cell r="BH98">
            <v>9.8155591017208277E-3</v>
          </cell>
          <cell r="BI98">
            <v>1.4861668346544565E-2</v>
          </cell>
          <cell r="BJ98">
            <v>9.8155591017208277E-3</v>
          </cell>
          <cell r="BK98">
            <v>1.4861668346544565E-2</v>
          </cell>
          <cell r="BL98">
            <v>2.2519463440537235E-2</v>
          </cell>
          <cell r="BM98">
            <v>9.8155591017208277E-3</v>
          </cell>
          <cell r="BN98">
            <v>1.1339272833933656E-2</v>
          </cell>
          <cell r="BO98">
            <v>2.2519463440537235E-2</v>
          </cell>
          <cell r="BP98">
            <v>2.2519463440537235E-2</v>
          </cell>
          <cell r="BQ98" t="e">
            <v>#N/A</v>
          </cell>
          <cell r="BR98">
            <v>2.2519463440537235E-2</v>
          </cell>
          <cell r="BS98">
            <v>2.2519463440537235E-2</v>
          </cell>
          <cell r="BT98">
            <v>2.2519463440537235E-2</v>
          </cell>
          <cell r="BU98">
            <v>9.8155591017208277E-3</v>
          </cell>
          <cell r="BV98">
            <v>1.5868323588432265E-2</v>
          </cell>
          <cell r="BW98">
            <v>1.5868323588432265E-2</v>
          </cell>
          <cell r="BX98" t="e">
            <v>#N/A</v>
          </cell>
          <cell r="BY98">
            <v>1.5868323588432265E-2</v>
          </cell>
          <cell r="BZ98">
            <v>1.4861668346544565E-2</v>
          </cell>
          <cell r="CA98">
            <v>1.5868323588432265E-2</v>
          </cell>
          <cell r="CB98">
            <v>9.8155591017208277E-3</v>
          </cell>
          <cell r="CC98">
            <v>1.5868323588432265E-2</v>
          </cell>
          <cell r="CD98">
            <v>9.8155591017208277E-3</v>
          </cell>
          <cell r="CE98">
            <v>1.4861668346544565E-2</v>
          </cell>
          <cell r="CF98">
            <v>1.4861668346544565E-2</v>
          </cell>
          <cell r="CG98">
            <v>9.8155591017208277E-3</v>
          </cell>
          <cell r="CH98">
            <v>2.2519463440537235E-2</v>
          </cell>
          <cell r="CI98">
            <v>2.2519463440537235E-2</v>
          </cell>
          <cell r="CJ98">
            <v>9.8155591017208277E-3</v>
          </cell>
          <cell r="CK98">
            <v>9.8155591017208277E-3</v>
          </cell>
          <cell r="CL98">
            <v>9.8155591017208277E-3</v>
          </cell>
          <cell r="CM98">
            <v>1.5868323588432265E-2</v>
          </cell>
          <cell r="CN98">
            <v>2.2519463440537235E-2</v>
          </cell>
          <cell r="CO98">
            <v>1.4861668346544565E-2</v>
          </cell>
          <cell r="CP98">
            <v>1.1339272833933656E-2</v>
          </cell>
          <cell r="CQ98">
            <v>2.2519463440537235E-2</v>
          </cell>
          <cell r="CR98">
            <v>1.1339272833933656E-2</v>
          </cell>
          <cell r="CS98">
            <v>1.4861668346544565E-2</v>
          </cell>
          <cell r="CT98">
            <v>1.5868323588432265E-2</v>
          </cell>
          <cell r="CU98">
            <v>1.4861668346544565E-2</v>
          </cell>
          <cell r="CV98">
            <v>2.2519463440537235E-2</v>
          </cell>
          <cell r="CW98">
            <v>1.4861668346544565E-2</v>
          </cell>
          <cell r="CX98">
            <v>2.2519463440537235E-2</v>
          </cell>
          <cell r="CY98">
            <v>2.2519463440537235E-2</v>
          </cell>
          <cell r="CZ98">
            <v>2.2519463440537235E-2</v>
          </cell>
          <cell r="DA98" t="e">
            <v>#N/A</v>
          </cell>
          <cell r="DB98">
            <v>1.4861668346544565E-2</v>
          </cell>
          <cell r="DC98">
            <v>2.2519463440537235E-2</v>
          </cell>
          <cell r="DD98">
            <v>9.8155591017208277E-3</v>
          </cell>
          <cell r="DE98">
            <v>9.8155591017208277E-3</v>
          </cell>
          <cell r="DF98">
            <v>9.8155591017208277E-3</v>
          </cell>
          <cell r="DG98">
            <v>2.2519463440537235E-2</v>
          </cell>
          <cell r="DH98">
            <v>1.1339272833933656E-2</v>
          </cell>
          <cell r="DI98">
            <v>2.2519463440537235E-2</v>
          </cell>
          <cell r="DJ98">
            <v>1.5868323588432265E-2</v>
          </cell>
          <cell r="DK98">
            <v>9.8155591017208277E-3</v>
          </cell>
          <cell r="DL98">
            <v>2.2519463440537235E-2</v>
          </cell>
          <cell r="DM98">
            <v>1.4861668346544565E-2</v>
          </cell>
          <cell r="DN98">
            <v>9.8155591017208277E-3</v>
          </cell>
          <cell r="DO98">
            <v>1.4861668346544565E-2</v>
          </cell>
          <cell r="DP98">
            <v>2.2519463440537235E-2</v>
          </cell>
          <cell r="DQ98">
            <v>2.2519463440537235E-2</v>
          </cell>
          <cell r="DR98" t="e">
            <v>#N/A</v>
          </cell>
          <cell r="DS98">
            <v>2.2519463440537235E-2</v>
          </cell>
          <cell r="DT98">
            <v>2.2519463440537235E-2</v>
          </cell>
          <cell r="DU98">
            <v>1.4861668346544565E-2</v>
          </cell>
          <cell r="DV98">
            <v>2.2519463440537235E-2</v>
          </cell>
          <cell r="DW98" t="e">
            <v>#N/A</v>
          </cell>
          <cell r="DX98">
            <v>2.2519463440537235E-2</v>
          </cell>
          <cell r="DY98">
            <v>2.2519463440537235E-2</v>
          </cell>
          <cell r="DZ98">
            <v>1.5868323588432265E-2</v>
          </cell>
          <cell r="EA98">
            <v>9.8155591017208277E-3</v>
          </cell>
          <cell r="EB98">
            <v>9.8155591017208277E-3</v>
          </cell>
          <cell r="EC98">
            <v>1.4861668346544565E-2</v>
          </cell>
          <cell r="ED98">
            <v>1.4861668346544565E-2</v>
          </cell>
          <cell r="EE98">
            <v>9.8155591017208277E-3</v>
          </cell>
          <cell r="EF98">
            <v>2.2519463440537235E-2</v>
          </cell>
          <cell r="EG98">
            <v>1.4861668346544565E-2</v>
          </cell>
          <cell r="EH98">
            <v>1.5868323588432265E-2</v>
          </cell>
          <cell r="EI98">
            <v>1.5868323588432265E-2</v>
          </cell>
          <cell r="EJ98">
            <v>1.4861668346544565E-2</v>
          </cell>
          <cell r="EK98">
            <v>1.4861668346544565E-2</v>
          </cell>
          <cell r="EL98">
            <v>1.4861668346544565E-2</v>
          </cell>
          <cell r="EM98">
            <v>9.8155591017208277E-3</v>
          </cell>
          <cell r="EN98">
            <v>1.5868323588432265E-2</v>
          </cell>
          <cell r="EO98" t="e">
            <v>#N/A</v>
          </cell>
          <cell r="EP98">
            <v>9.8155591017208277E-3</v>
          </cell>
          <cell r="EQ98">
            <v>1.5868323588432265E-2</v>
          </cell>
          <cell r="ER98">
            <v>2.2519463440537235E-2</v>
          </cell>
          <cell r="ES98">
            <v>2.2519463440537235E-2</v>
          </cell>
          <cell r="ET98" t="e">
            <v>#N/A</v>
          </cell>
          <cell r="EU98">
            <v>9.8155591017208277E-3</v>
          </cell>
          <cell r="EV98">
            <v>1.1339272833933656E-2</v>
          </cell>
          <cell r="EW98">
            <v>2.2519463440537235E-2</v>
          </cell>
          <cell r="EX98">
            <v>2.2519463440537235E-2</v>
          </cell>
          <cell r="EY98">
            <v>2.2519463440537235E-2</v>
          </cell>
          <cell r="EZ98">
            <v>2.2519463440537235E-2</v>
          </cell>
          <cell r="FA98">
            <v>1.4861668346544565E-2</v>
          </cell>
          <cell r="FB98">
            <v>2.2519463440537235E-2</v>
          </cell>
          <cell r="FC98">
            <v>1.5868323588432265E-2</v>
          </cell>
          <cell r="FD98">
            <v>9.8155591017208277E-3</v>
          </cell>
          <cell r="FE98" t="e">
            <v>#N/A</v>
          </cell>
          <cell r="FF98">
            <v>9.8155591017208277E-3</v>
          </cell>
          <cell r="FG98">
            <v>2.2519463440537235E-2</v>
          </cell>
          <cell r="FH98">
            <v>2.2519463440537235E-2</v>
          </cell>
          <cell r="FI98">
            <v>1.5868323588432265E-2</v>
          </cell>
          <cell r="FJ98">
            <v>9.8155591017208277E-3</v>
          </cell>
          <cell r="FK98">
            <v>9.8155591017208277E-3</v>
          </cell>
          <cell r="FL98">
            <v>9.8155591017208277E-3</v>
          </cell>
          <cell r="FM98" t="e">
            <v>#N/A</v>
          </cell>
          <cell r="FN98">
            <v>2.2519463440537235E-2</v>
          </cell>
          <cell r="FO98">
            <v>2.2519463440537235E-2</v>
          </cell>
          <cell r="FP98">
            <v>1.4861668346544565E-2</v>
          </cell>
          <cell r="FQ98">
            <v>1.1339272833933656E-2</v>
          </cell>
          <cell r="FR98">
            <v>1.1339272833933656E-2</v>
          </cell>
          <cell r="FS98">
            <v>1.4861668346544565E-2</v>
          </cell>
          <cell r="FT98">
            <v>1.4861668346544565E-2</v>
          </cell>
          <cell r="FU98">
            <v>1.5868323588432265E-2</v>
          </cell>
          <cell r="FV98">
            <v>2.2519463440537235E-2</v>
          </cell>
          <cell r="FW98">
            <v>9.8155591017208277E-3</v>
          </cell>
          <cell r="FX98">
            <v>1.4861668346544565E-2</v>
          </cell>
          <cell r="FY98" t="e">
            <v>#N/A</v>
          </cell>
          <cell r="FZ98">
            <v>2.2519463440537235E-2</v>
          </cell>
          <cell r="GA98">
            <v>2.2519463440537235E-2</v>
          </cell>
          <cell r="GB98">
            <v>1.1339272833933656E-2</v>
          </cell>
          <cell r="GC98">
            <v>1.5868323588432265E-2</v>
          </cell>
          <cell r="GD98">
            <v>9.8155591017208277E-3</v>
          </cell>
          <cell r="GE98">
            <v>1.1339272833933656E-2</v>
          </cell>
          <cell r="GF98">
            <v>1.5868323588432265E-2</v>
          </cell>
          <cell r="GG98">
            <v>1.4861668346544565E-2</v>
          </cell>
          <cell r="GH98">
            <v>1.4861668346544565E-2</v>
          </cell>
          <cell r="GI98">
            <v>1.4861668346544565E-2</v>
          </cell>
          <cell r="GJ98">
            <v>2.2519463440537235E-2</v>
          </cell>
          <cell r="GK98">
            <v>2.2519463440537235E-2</v>
          </cell>
          <cell r="GL98">
            <v>2.2519463440537235E-2</v>
          </cell>
          <cell r="GM98">
            <v>2.2519463440537235E-2</v>
          </cell>
        </row>
        <row r="99">
          <cell r="B99">
            <v>1.4802917171543806E-2</v>
          </cell>
          <cell r="C99">
            <v>2.2373264947449512E-2</v>
          </cell>
          <cell r="D99">
            <v>9.8144313959849239E-3</v>
          </cell>
          <cell r="E99" t="e">
            <v>#N/A</v>
          </cell>
          <cell r="F99">
            <v>2.2373264947449512E-2</v>
          </cell>
          <cell r="G99">
            <v>1.5798077028655655E-2</v>
          </cell>
          <cell r="H99">
            <v>1.1320745252936248E-2</v>
          </cell>
          <cell r="I99">
            <v>1.5798077028655655E-2</v>
          </cell>
          <cell r="J99">
            <v>9.8144313959849239E-3</v>
          </cell>
          <cell r="K99">
            <v>9.8144313959849239E-3</v>
          </cell>
          <cell r="L99">
            <v>1.1320745252936248E-2</v>
          </cell>
          <cell r="M99">
            <v>2.2373264947449512E-2</v>
          </cell>
          <cell r="N99">
            <v>9.8144313959849239E-3</v>
          </cell>
          <cell r="O99">
            <v>2.2373264947449512E-2</v>
          </cell>
          <cell r="P99">
            <v>2.2373264947449512E-2</v>
          </cell>
          <cell r="Q99">
            <v>1.4802917171543806E-2</v>
          </cell>
          <cell r="R99">
            <v>9.8144313959849239E-3</v>
          </cell>
          <cell r="S99">
            <v>2.2373264947449512E-2</v>
          </cell>
          <cell r="T99">
            <v>1.5798077028655655E-2</v>
          </cell>
          <cell r="U99">
            <v>9.8144313959849239E-3</v>
          </cell>
          <cell r="V99">
            <v>1.1320745252936248E-2</v>
          </cell>
          <cell r="W99">
            <v>1.5798077028655655E-2</v>
          </cell>
          <cell r="X99">
            <v>1.5798077028655655E-2</v>
          </cell>
          <cell r="Y99">
            <v>1.5798077028655655E-2</v>
          </cell>
          <cell r="Z99">
            <v>1.5798077028655655E-2</v>
          </cell>
          <cell r="AA99">
            <v>1.5798077028655655E-2</v>
          </cell>
          <cell r="AB99">
            <v>1.4802917171543806E-2</v>
          </cell>
          <cell r="AC99">
            <v>1.4802917171543806E-2</v>
          </cell>
          <cell r="AD99">
            <v>2.2373264947449512E-2</v>
          </cell>
          <cell r="AE99">
            <v>2.2373264947449512E-2</v>
          </cell>
          <cell r="AF99">
            <v>9.8144313959849239E-3</v>
          </cell>
          <cell r="AG99">
            <v>9.8144313959849239E-3</v>
          </cell>
          <cell r="AH99">
            <v>1.5798077028655655E-2</v>
          </cell>
          <cell r="AI99">
            <v>1.4802917171543806E-2</v>
          </cell>
          <cell r="AJ99">
            <v>2.2373264947449512E-2</v>
          </cell>
          <cell r="AK99">
            <v>2.2373264947449512E-2</v>
          </cell>
          <cell r="AL99">
            <v>2.2373264947449512E-2</v>
          </cell>
          <cell r="AM99">
            <v>2.2373264947449512E-2</v>
          </cell>
          <cell r="AN99">
            <v>1.5798077028655655E-2</v>
          </cell>
          <cell r="AO99">
            <v>2.2373264947449512E-2</v>
          </cell>
          <cell r="AP99">
            <v>2.2373264947449512E-2</v>
          </cell>
          <cell r="AQ99">
            <v>1.5798077028655655E-2</v>
          </cell>
          <cell r="AR99" t="e">
            <v>#N/A</v>
          </cell>
          <cell r="AS99">
            <v>9.8144313959849239E-3</v>
          </cell>
          <cell r="AT99">
            <v>9.8144313959849239E-3</v>
          </cell>
          <cell r="AU99">
            <v>9.8144313959849239E-3</v>
          </cell>
          <cell r="AV99">
            <v>2.2373264947449512E-2</v>
          </cell>
          <cell r="AW99">
            <v>1.5798077028655655E-2</v>
          </cell>
          <cell r="AX99">
            <v>9.8144313959849239E-3</v>
          </cell>
          <cell r="AY99">
            <v>1.5798077028655655E-2</v>
          </cell>
          <cell r="AZ99">
            <v>2.2373264947449512E-2</v>
          </cell>
          <cell r="BA99">
            <v>1.5798077028655433E-2</v>
          </cell>
          <cell r="BB99">
            <v>2.2373264947449512E-2</v>
          </cell>
          <cell r="BC99">
            <v>2.2373264947449512E-2</v>
          </cell>
          <cell r="BD99" t="e">
            <v>#N/A</v>
          </cell>
          <cell r="BE99">
            <v>9.8144313959849239E-3</v>
          </cell>
          <cell r="BF99">
            <v>9.8144313959849239E-3</v>
          </cell>
          <cell r="BG99">
            <v>2.2373264947449512E-2</v>
          </cell>
          <cell r="BH99">
            <v>9.8144313959849239E-3</v>
          </cell>
          <cell r="BI99">
            <v>1.4802917171543806E-2</v>
          </cell>
          <cell r="BJ99">
            <v>9.8144313959849239E-3</v>
          </cell>
          <cell r="BK99">
            <v>1.4802917171543806E-2</v>
          </cell>
          <cell r="BL99">
            <v>2.2373264947449512E-2</v>
          </cell>
          <cell r="BM99">
            <v>9.8144313959849239E-3</v>
          </cell>
          <cell r="BN99">
            <v>1.1320745252936248E-2</v>
          </cell>
          <cell r="BO99">
            <v>2.2373264947449512E-2</v>
          </cell>
          <cell r="BP99">
            <v>2.2373264947449512E-2</v>
          </cell>
          <cell r="BQ99" t="e">
            <v>#N/A</v>
          </cell>
          <cell r="BR99">
            <v>2.2373264947449512E-2</v>
          </cell>
          <cell r="BS99">
            <v>2.2373264947449512E-2</v>
          </cell>
          <cell r="BT99">
            <v>2.2373264947449512E-2</v>
          </cell>
          <cell r="BU99">
            <v>9.8144313959849239E-3</v>
          </cell>
          <cell r="BV99">
            <v>1.5798077028655655E-2</v>
          </cell>
          <cell r="BW99">
            <v>1.5798077028655655E-2</v>
          </cell>
          <cell r="BX99" t="e">
            <v>#N/A</v>
          </cell>
          <cell r="BY99">
            <v>1.5798077028655655E-2</v>
          </cell>
          <cell r="BZ99">
            <v>1.4802917171543806E-2</v>
          </cell>
          <cell r="CA99">
            <v>1.5798077028655655E-2</v>
          </cell>
          <cell r="CB99">
            <v>9.8144313959849239E-3</v>
          </cell>
          <cell r="CC99">
            <v>1.5798077028655655E-2</v>
          </cell>
          <cell r="CD99">
            <v>9.8144313959849239E-3</v>
          </cell>
          <cell r="CE99">
            <v>1.4802917171543806E-2</v>
          </cell>
          <cell r="CF99">
            <v>1.4802917171543806E-2</v>
          </cell>
          <cell r="CG99">
            <v>9.8144313959849239E-3</v>
          </cell>
          <cell r="CH99">
            <v>2.2373264947449512E-2</v>
          </cell>
          <cell r="CI99">
            <v>2.2373264947449512E-2</v>
          </cell>
          <cell r="CJ99">
            <v>9.8144313959849239E-3</v>
          </cell>
          <cell r="CK99">
            <v>9.8144313959849239E-3</v>
          </cell>
          <cell r="CL99">
            <v>9.8144313959849239E-3</v>
          </cell>
          <cell r="CM99">
            <v>1.5798077028655655E-2</v>
          </cell>
          <cell r="CN99">
            <v>2.2373264947449512E-2</v>
          </cell>
          <cell r="CO99">
            <v>1.4802917171543806E-2</v>
          </cell>
          <cell r="CP99">
            <v>1.1320745252936248E-2</v>
          </cell>
          <cell r="CQ99">
            <v>2.2373264947449512E-2</v>
          </cell>
          <cell r="CR99">
            <v>1.1320745252936248E-2</v>
          </cell>
          <cell r="CS99">
            <v>1.4802917171543806E-2</v>
          </cell>
          <cell r="CT99">
            <v>1.5798077028655655E-2</v>
          </cell>
          <cell r="CU99">
            <v>1.4802917171543806E-2</v>
          </cell>
          <cell r="CV99">
            <v>2.2373264947449512E-2</v>
          </cell>
          <cell r="CW99">
            <v>1.4802917171543806E-2</v>
          </cell>
          <cell r="CX99">
            <v>2.2373264947449512E-2</v>
          </cell>
          <cell r="CY99">
            <v>2.2373264947449512E-2</v>
          </cell>
          <cell r="CZ99">
            <v>2.2373264947449512E-2</v>
          </cell>
          <cell r="DA99" t="e">
            <v>#N/A</v>
          </cell>
          <cell r="DB99">
            <v>1.4802917171543806E-2</v>
          </cell>
          <cell r="DC99">
            <v>2.2373264947449512E-2</v>
          </cell>
          <cell r="DD99">
            <v>9.8144313959849239E-3</v>
          </cell>
          <cell r="DE99">
            <v>9.8144313959849239E-3</v>
          </cell>
          <cell r="DF99">
            <v>9.8144313959849239E-3</v>
          </cell>
          <cell r="DG99">
            <v>2.2373264947449512E-2</v>
          </cell>
          <cell r="DH99">
            <v>1.1320745252936248E-2</v>
          </cell>
          <cell r="DI99">
            <v>2.2373264947449512E-2</v>
          </cell>
          <cell r="DJ99">
            <v>1.5798077028655655E-2</v>
          </cell>
          <cell r="DK99">
            <v>9.8144313959849239E-3</v>
          </cell>
          <cell r="DL99">
            <v>2.2373264947449512E-2</v>
          </cell>
          <cell r="DM99">
            <v>1.4802917171543806E-2</v>
          </cell>
          <cell r="DN99">
            <v>9.8144313959849239E-3</v>
          </cell>
          <cell r="DO99">
            <v>1.4802917171543806E-2</v>
          </cell>
          <cell r="DP99">
            <v>2.2373264947449512E-2</v>
          </cell>
          <cell r="DQ99">
            <v>2.2373264947449512E-2</v>
          </cell>
          <cell r="DR99" t="e">
            <v>#N/A</v>
          </cell>
          <cell r="DS99">
            <v>2.2373264947449512E-2</v>
          </cell>
          <cell r="DT99">
            <v>2.2373264947449512E-2</v>
          </cell>
          <cell r="DU99">
            <v>1.4802917171543806E-2</v>
          </cell>
          <cell r="DV99">
            <v>2.2373264947449512E-2</v>
          </cell>
          <cell r="DW99" t="e">
            <v>#N/A</v>
          </cell>
          <cell r="DX99">
            <v>2.2373264947449512E-2</v>
          </cell>
          <cell r="DY99">
            <v>2.2373264947449512E-2</v>
          </cell>
          <cell r="DZ99">
            <v>1.5798077028655655E-2</v>
          </cell>
          <cell r="EA99">
            <v>9.8144313959849239E-3</v>
          </cell>
          <cell r="EB99">
            <v>9.8144313959849239E-3</v>
          </cell>
          <cell r="EC99">
            <v>1.4802917171543806E-2</v>
          </cell>
          <cell r="ED99">
            <v>1.4802917171543806E-2</v>
          </cell>
          <cell r="EE99">
            <v>9.8144313959849239E-3</v>
          </cell>
          <cell r="EF99">
            <v>2.2373264947449512E-2</v>
          </cell>
          <cell r="EG99">
            <v>1.4802917171543806E-2</v>
          </cell>
          <cell r="EH99">
            <v>1.5798077028655655E-2</v>
          </cell>
          <cell r="EI99">
            <v>1.5798077028655655E-2</v>
          </cell>
          <cell r="EJ99">
            <v>1.4802917171543806E-2</v>
          </cell>
          <cell r="EK99">
            <v>1.4802917171543806E-2</v>
          </cell>
          <cell r="EL99">
            <v>1.4802917171543806E-2</v>
          </cell>
          <cell r="EM99">
            <v>9.8144313959849239E-3</v>
          </cell>
          <cell r="EN99">
            <v>1.5798077028655655E-2</v>
          </cell>
          <cell r="EO99" t="e">
            <v>#N/A</v>
          </cell>
          <cell r="EP99">
            <v>9.8144313959849239E-3</v>
          </cell>
          <cell r="EQ99">
            <v>1.5798077028655655E-2</v>
          </cell>
          <cell r="ER99">
            <v>2.2373264947449512E-2</v>
          </cell>
          <cell r="ES99">
            <v>2.2373264947449512E-2</v>
          </cell>
          <cell r="ET99" t="e">
            <v>#N/A</v>
          </cell>
          <cell r="EU99">
            <v>9.8144313959849239E-3</v>
          </cell>
          <cell r="EV99">
            <v>1.1320745252936248E-2</v>
          </cell>
          <cell r="EW99">
            <v>2.2373264947449512E-2</v>
          </cell>
          <cell r="EX99">
            <v>2.2373264947449512E-2</v>
          </cell>
          <cell r="EY99">
            <v>2.2373264947449512E-2</v>
          </cell>
          <cell r="EZ99">
            <v>2.2373264947449512E-2</v>
          </cell>
          <cell r="FA99">
            <v>1.4802917171543806E-2</v>
          </cell>
          <cell r="FB99">
            <v>2.2373264947449512E-2</v>
          </cell>
          <cell r="FC99">
            <v>1.5798077028655655E-2</v>
          </cell>
          <cell r="FD99">
            <v>9.8144313959849239E-3</v>
          </cell>
          <cell r="FE99" t="e">
            <v>#N/A</v>
          </cell>
          <cell r="FF99">
            <v>9.8144313959849239E-3</v>
          </cell>
          <cell r="FG99">
            <v>2.2373264947449512E-2</v>
          </cell>
          <cell r="FH99">
            <v>2.2373264947449512E-2</v>
          </cell>
          <cell r="FI99">
            <v>1.5798077028655655E-2</v>
          </cell>
          <cell r="FJ99">
            <v>9.8144313959849239E-3</v>
          </cell>
          <cell r="FK99">
            <v>9.8144313959849239E-3</v>
          </cell>
          <cell r="FL99">
            <v>9.8144313959849239E-3</v>
          </cell>
          <cell r="FM99" t="e">
            <v>#N/A</v>
          </cell>
          <cell r="FN99">
            <v>2.2373264947449512E-2</v>
          </cell>
          <cell r="FO99">
            <v>2.2373264947449512E-2</v>
          </cell>
          <cell r="FP99">
            <v>1.4802917171543806E-2</v>
          </cell>
          <cell r="FQ99">
            <v>1.1320745252936248E-2</v>
          </cell>
          <cell r="FR99">
            <v>1.1320745252936248E-2</v>
          </cell>
          <cell r="FS99">
            <v>1.4802917171543806E-2</v>
          </cell>
          <cell r="FT99">
            <v>1.4802917171543806E-2</v>
          </cell>
          <cell r="FU99">
            <v>1.5798077028655655E-2</v>
          </cell>
          <cell r="FV99">
            <v>2.2373264947449512E-2</v>
          </cell>
          <cell r="FW99">
            <v>9.8144313959849239E-3</v>
          </cell>
          <cell r="FX99">
            <v>1.4802917171543806E-2</v>
          </cell>
          <cell r="FY99" t="e">
            <v>#N/A</v>
          </cell>
          <cell r="FZ99">
            <v>2.2373264947449512E-2</v>
          </cell>
          <cell r="GA99">
            <v>2.2373264947449512E-2</v>
          </cell>
          <cell r="GB99">
            <v>1.1320745252936248E-2</v>
          </cell>
          <cell r="GC99">
            <v>1.5798077028655655E-2</v>
          </cell>
          <cell r="GD99">
            <v>9.8144313959849239E-3</v>
          </cell>
          <cell r="GE99">
            <v>1.1320745252936248E-2</v>
          </cell>
          <cell r="GF99">
            <v>1.5798077028655655E-2</v>
          </cell>
          <cell r="GG99">
            <v>1.4802917171543806E-2</v>
          </cell>
          <cell r="GH99">
            <v>1.4802917171543806E-2</v>
          </cell>
          <cell r="GI99">
            <v>1.4802917171543806E-2</v>
          </cell>
          <cell r="GJ99">
            <v>2.2373264947449512E-2</v>
          </cell>
          <cell r="GK99">
            <v>2.2373264947449512E-2</v>
          </cell>
          <cell r="GL99">
            <v>2.2373264947449512E-2</v>
          </cell>
          <cell r="GM99">
            <v>2.2373264947449512E-2</v>
          </cell>
        </row>
        <row r="100">
          <cell r="B100">
            <v>1.4744371927421618E-2</v>
          </cell>
          <cell r="C100">
            <v>2.2228270979919751E-2</v>
          </cell>
          <cell r="D100">
            <v>9.8128515964892582E-3</v>
          </cell>
          <cell r="E100" t="e">
            <v>#N/A</v>
          </cell>
          <cell r="F100">
            <v>2.2228270979919751E-2</v>
          </cell>
          <cell r="G100">
            <v>1.5728167669993187E-2</v>
          </cell>
          <cell r="H100">
            <v>1.1301964274070819E-2</v>
          </cell>
          <cell r="I100">
            <v>1.5728167669993187E-2</v>
          </cell>
          <cell r="J100">
            <v>9.8128515964892582E-3</v>
          </cell>
          <cell r="K100">
            <v>9.8128515964892582E-3</v>
          </cell>
          <cell r="L100">
            <v>1.1301964274070819E-2</v>
          </cell>
          <cell r="M100">
            <v>2.2228270979919751E-2</v>
          </cell>
          <cell r="N100">
            <v>9.8128515964892582E-3</v>
          </cell>
          <cell r="O100">
            <v>2.2228270979919751E-2</v>
          </cell>
          <cell r="P100">
            <v>2.2228270979919751E-2</v>
          </cell>
          <cell r="Q100">
            <v>1.4744371927421618E-2</v>
          </cell>
          <cell r="R100">
            <v>9.8128515964892582E-3</v>
          </cell>
          <cell r="S100">
            <v>2.2228270979919751E-2</v>
          </cell>
          <cell r="T100">
            <v>1.5728167669993187E-2</v>
          </cell>
          <cell r="U100">
            <v>9.8128515964892582E-3</v>
          </cell>
          <cell r="V100">
            <v>1.1301964274070819E-2</v>
          </cell>
          <cell r="W100">
            <v>1.5728167669993187E-2</v>
          </cell>
          <cell r="X100">
            <v>1.5728167669993187E-2</v>
          </cell>
          <cell r="Y100">
            <v>1.5728167669993187E-2</v>
          </cell>
          <cell r="Z100">
            <v>1.5728167669993187E-2</v>
          </cell>
          <cell r="AA100">
            <v>1.5728167669993187E-2</v>
          </cell>
          <cell r="AB100">
            <v>1.4744371927421618E-2</v>
          </cell>
          <cell r="AC100">
            <v>1.4744371927421618E-2</v>
          </cell>
          <cell r="AD100">
            <v>2.2228270979919751E-2</v>
          </cell>
          <cell r="AE100">
            <v>2.2228270979919751E-2</v>
          </cell>
          <cell r="AF100">
            <v>9.8128515964892582E-3</v>
          </cell>
          <cell r="AG100">
            <v>9.8128515964892582E-3</v>
          </cell>
          <cell r="AH100">
            <v>1.5728167669993187E-2</v>
          </cell>
          <cell r="AI100">
            <v>1.4744371927421618E-2</v>
          </cell>
          <cell r="AJ100">
            <v>2.2228270979919751E-2</v>
          </cell>
          <cell r="AK100">
            <v>2.2228270979919751E-2</v>
          </cell>
          <cell r="AL100">
            <v>2.2228270979919751E-2</v>
          </cell>
          <cell r="AM100">
            <v>2.2228270979919751E-2</v>
          </cell>
          <cell r="AN100">
            <v>1.5728167669993187E-2</v>
          </cell>
          <cell r="AO100">
            <v>2.2228270979919751E-2</v>
          </cell>
          <cell r="AP100">
            <v>2.2228270979919751E-2</v>
          </cell>
          <cell r="AQ100">
            <v>1.5728167669993187E-2</v>
          </cell>
          <cell r="AR100" t="e">
            <v>#N/A</v>
          </cell>
          <cell r="AS100">
            <v>9.8128515964892582E-3</v>
          </cell>
          <cell r="AT100">
            <v>9.8128515964892582E-3</v>
          </cell>
          <cell r="AU100">
            <v>9.8128515964892582E-3</v>
          </cell>
          <cell r="AV100">
            <v>2.2228270979919751E-2</v>
          </cell>
          <cell r="AW100">
            <v>1.5728167669993187E-2</v>
          </cell>
          <cell r="AX100">
            <v>9.8128515964892582E-3</v>
          </cell>
          <cell r="AY100">
            <v>1.5728167669993187E-2</v>
          </cell>
          <cell r="AZ100">
            <v>2.2228270979919751E-2</v>
          </cell>
          <cell r="BA100">
            <v>1.5728167669993187E-2</v>
          </cell>
          <cell r="BB100">
            <v>2.2228270979919751E-2</v>
          </cell>
          <cell r="BC100">
            <v>2.2228270979919751E-2</v>
          </cell>
          <cell r="BD100" t="e">
            <v>#N/A</v>
          </cell>
          <cell r="BE100">
            <v>9.8128515964892582E-3</v>
          </cell>
          <cell r="BF100">
            <v>9.8128515964892582E-3</v>
          </cell>
          <cell r="BG100">
            <v>2.2228270979919751E-2</v>
          </cell>
          <cell r="BH100">
            <v>9.8128515964892582E-3</v>
          </cell>
          <cell r="BI100">
            <v>1.4744371927421618E-2</v>
          </cell>
          <cell r="BJ100">
            <v>9.8128515964892582E-3</v>
          </cell>
          <cell r="BK100">
            <v>1.4744371927421618E-2</v>
          </cell>
          <cell r="BL100">
            <v>2.2228270979919751E-2</v>
          </cell>
          <cell r="BM100">
            <v>9.8128515964892582E-3</v>
          </cell>
          <cell r="BN100">
            <v>1.1301964274070819E-2</v>
          </cell>
          <cell r="BO100">
            <v>2.2228270979919751E-2</v>
          </cell>
          <cell r="BP100">
            <v>2.2228270979919751E-2</v>
          </cell>
          <cell r="BQ100" t="e">
            <v>#N/A</v>
          </cell>
          <cell r="BR100">
            <v>2.2228270979919751E-2</v>
          </cell>
          <cell r="BS100">
            <v>2.2228270979919751E-2</v>
          </cell>
          <cell r="BT100">
            <v>2.2228270979919751E-2</v>
          </cell>
          <cell r="BU100">
            <v>9.8128515964892582E-3</v>
          </cell>
          <cell r="BV100">
            <v>1.5728167669993187E-2</v>
          </cell>
          <cell r="BW100">
            <v>1.5728167669993187E-2</v>
          </cell>
          <cell r="BX100" t="e">
            <v>#N/A</v>
          </cell>
          <cell r="BY100">
            <v>1.5728167669993187E-2</v>
          </cell>
          <cell r="BZ100">
            <v>1.4744371927421618E-2</v>
          </cell>
          <cell r="CA100">
            <v>1.5728167669993187E-2</v>
          </cell>
          <cell r="CB100">
            <v>9.8128515964892582E-3</v>
          </cell>
          <cell r="CC100">
            <v>1.5728167669993187E-2</v>
          </cell>
          <cell r="CD100">
            <v>9.8128515964892582E-3</v>
          </cell>
          <cell r="CE100">
            <v>1.4744371927421618E-2</v>
          </cell>
          <cell r="CF100">
            <v>1.4744371927421618E-2</v>
          </cell>
          <cell r="CG100">
            <v>9.8128515964892582E-3</v>
          </cell>
          <cell r="CH100">
            <v>2.2228270979919751E-2</v>
          </cell>
          <cell r="CI100">
            <v>2.2228270979919751E-2</v>
          </cell>
          <cell r="CJ100">
            <v>9.8128515964892582E-3</v>
          </cell>
          <cell r="CK100">
            <v>9.8128515964892582E-3</v>
          </cell>
          <cell r="CL100">
            <v>9.8128515964892582E-3</v>
          </cell>
          <cell r="CM100">
            <v>1.5728167669993187E-2</v>
          </cell>
          <cell r="CN100">
            <v>2.2228270979919751E-2</v>
          </cell>
          <cell r="CO100">
            <v>1.4744371927421618E-2</v>
          </cell>
          <cell r="CP100">
            <v>1.1301964274070819E-2</v>
          </cell>
          <cell r="CQ100">
            <v>2.2228270979919751E-2</v>
          </cell>
          <cell r="CR100">
            <v>1.1301964274070819E-2</v>
          </cell>
          <cell r="CS100">
            <v>1.4744371927421618E-2</v>
          </cell>
          <cell r="CT100">
            <v>1.5728167669993187E-2</v>
          </cell>
          <cell r="CU100">
            <v>1.4744371927421618E-2</v>
          </cell>
          <cell r="CV100">
            <v>2.2228270979919751E-2</v>
          </cell>
          <cell r="CW100">
            <v>1.4744371927421618E-2</v>
          </cell>
          <cell r="CX100">
            <v>2.2228270979919751E-2</v>
          </cell>
          <cell r="CY100">
            <v>2.2228270979919751E-2</v>
          </cell>
          <cell r="CZ100">
            <v>2.2228270979919751E-2</v>
          </cell>
          <cell r="DA100" t="e">
            <v>#N/A</v>
          </cell>
          <cell r="DB100">
            <v>1.4744371927421618E-2</v>
          </cell>
          <cell r="DC100">
            <v>2.2228270979919751E-2</v>
          </cell>
          <cell r="DD100">
            <v>9.8128515964892582E-3</v>
          </cell>
          <cell r="DE100">
            <v>9.8128515964892582E-3</v>
          </cell>
          <cell r="DF100">
            <v>9.8128515964892582E-3</v>
          </cell>
          <cell r="DG100">
            <v>2.2228270979919751E-2</v>
          </cell>
          <cell r="DH100">
            <v>1.1301964274070819E-2</v>
          </cell>
          <cell r="DI100">
            <v>2.2228270979919751E-2</v>
          </cell>
          <cell r="DJ100">
            <v>1.5728167669993187E-2</v>
          </cell>
          <cell r="DK100">
            <v>9.8128515964892582E-3</v>
          </cell>
          <cell r="DL100">
            <v>2.2228270979919751E-2</v>
          </cell>
          <cell r="DM100">
            <v>1.4744371927421618E-2</v>
          </cell>
          <cell r="DN100">
            <v>9.8128515964892582E-3</v>
          </cell>
          <cell r="DO100">
            <v>1.4744371927421618E-2</v>
          </cell>
          <cell r="DP100">
            <v>2.2228270979919751E-2</v>
          </cell>
          <cell r="DQ100">
            <v>2.2228270979919751E-2</v>
          </cell>
          <cell r="DR100" t="e">
            <v>#N/A</v>
          </cell>
          <cell r="DS100">
            <v>2.2228270979919751E-2</v>
          </cell>
          <cell r="DT100">
            <v>2.2228270979919751E-2</v>
          </cell>
          <cell r="DU100">
            <v>1.4744371927421618E-2</v>
          </cell>
          <cell r="DV100">
            <v>2.2228270979919751E-2</v>
          </cell>
          <cell r="DW100" t="e">
            <v>#N/A</v>
          </cell>
          <cell r="DX100">
            <v>2.2228270979919751E-2</v>
          </cell>
          <cell r="DY100">
            <v>2.2228270979919751E-2</v>
          </cell>
          <cell r="DZ100">
            <v>1.5728167669993187E-2</v>
          </cell>
          <cell r="EA100">
            <v>9.8128515964892582E-3</v>
          </cell>
          <cell r="EB100">
            <v>9.8128515964892582E-3</v>
          </cell>
          <cell r="EC100">
            <v>1.4744371927421618E-2</v>
          </cell>
          <cell r="ED100">
            <v>1.4744371927421618E-2</v>
          </cell>
          <cell r="EE100">
            <v>9.8128515964892582E-3</v>
          </cell>
          <cell r="EF100">
            <v>2.2228270979919751E-2</v>
          </cell>
          <cell r="EG100">
            <v>1.4744371927421618E-2</v>
          </cell>
          <cell r="EH100">
            <v>1.5728167669993187E-2</v>
          </cell>
          <cell r="EI100">
            <v>1.5728167669993187E-2</v>
          </cell>
          <cell r="EJ100">
            <v>1.4744371927421618E-2</v>
          </cell>
          <cell r="EK100">
            <v>1.4744371927421618E-2</v>
          </cell>
          <cell r="EL100">
            <v>1.4744371927421618E-2</v>
          </cell>
          <cell r="EM100">
            <v>9.8128515964892582E-3</v>
          </cell>
          <cell r="EN100">
            <v>1.5728167669993187E-2</v>
          </cell>
          <cell r="EO100" t="e">
            <v>#N/A</v>
          </cell>
          <cell r="EP100">
            <v>9.8128515964892582E-3</v>
          </cell>
          <cell r="EQ100">
            <v>1.5728167669993187E-2</v>
          </cell>
          <cell r="ER100">
            <v>2.2228270979919751E-2</v>
          </cell>
          <cell r="ES100">
            <v>2.2228270979919751E-2</v>
          </cell>
          <cell r="ET100" t="e">
            <v>#N/A</v>
          </cell>
          <cell r="EU100">
            <v>9.8128515964892582E-3</v>
          </cell>
          <cell r="EV100">
            <v>1.1301964274070819E-2</v>
          </cell>
          <cell r="EW100">
            <v>2.2228270979919751E-2</v>
          </cell>
          <cell r="EX100">
            <v>2.2228270979919751E-2</v>
          </cell>
          <cell r="EY100">
            <v>2.2228270979919751E-2</v>
          </cell>
          <cell r="EZ100">
            <v>2.2228270979919751E-2</v>
          </cell>
          <cell r="FA100">
            <v>1.4744371927421618E-2</v>
          </cell>
          <cell r="FB100">
            <v>2.2228270979919751E-2</v>
          </cell>
          <cell r="FC100">
            <v>1.5728167669993187E-2</v>
          </cell>
          <cell r="FD100">
            <v>9.8128515964892582E-3</v>
          </cell>
          <cell r="FE100" t="e">
            <v>#N/A</v>
          </cell>
          <cell r="FF100">
            <v>9.8128515964892582E-3</v>
          </cell>
          <cell r="FG100">
            <v>2.2228270979919751E-2</v>
          </cell>
          <cell r="FH100">
            <v>2.2228270979919751E-2</v>
          </cell>
          <cell r="FI100">
            <v>1.5728167669993187E-2</v>
          </cell>
          <cell r="FJ100">
            <v>9.8128515964892582E-3</v>
          </cell>
          <cell r="FK100">
            <v>9.8128515964892582E-3</v>
          </cell>
          <cell r="FL100">
            <v>9.8128515964892582E-3</v>
          </cell>
          <cell r="FM100" t="e">
            <v>#N/A</v>
          </cell>
          <cell r="FN100">
            <v>2.2228270979919751E-2</v>
          </cell>
          <cell r="FO100">
            <v>2.2228270979919751E-2</v>
          </cell>
          <cell r="FP100">
            <v>1.4744371927421618E-2</v>
          </cell>
          <cell r="FQ100">
            <v>1.1301964274070819E-2</v>
          </cell>
          <cell r="FR100">
            <v>1.1301964274070819E-2</v>
          </cell>
          <cell r="FS100">
            <v>1.4744371927421618E-2</v>
          </cell>
          <cell r="FT100">
            <v>1.4744371927421618E-2</v>
          </cell>
          <cell r="FU100">
            <v>1.5728167669993187E-2</v>
          </cell>
          <cell r="FV100">
            <v>2.2228270979919751E-2</v>
          </cell>
          <cell r="FW100">
            <v>9.8128515964892582E-3</v>
          </cell>
          <cell r="FX100">
            <v>1.4744371927421618E-2</v>
          </cell>
          <cell r="FY100" t="e">
            <v>#N/A</v>
          </cell>
          <cell r="FZ100">
            <v>2.2228270979919751E-2</v>
          </cell>
          <cell r="GA100">
            <v>2.2228270979919751E-2</v>
          </cell>
          <cell r="GB100">
            <v>1.1301964274070819E-2</v>
          </cell>
          <cell r="GC100">
            <v>1.5728167669993187E-2</v>
          </cell>
          <cell r="GD100">
            <v>9.8128515964892582E-3</v>
          </cell>
          <cell r="GE100">
            <v>1.1301964274070819E-2</v>
          </cell>
          <cell r="GF100">
            <v>1.5728167669993187E-2</v>
          </cell>
          <cell r="GG100">
            <v>1.4744371927421618E-2</v>
          </cell>
          <cell r="GH100">
            <v>1.4744371927421618E-2</v>
          </cell>
          <cell r="GI100">
            <v>1.4744371927421618E-2</v>
          </cell>
          <cell r="GJ100">
            <v>2.2228270979919751E-2</v>
          </cell>
          <cell r="GK100">
            <v>2.2228270979919751E-2</v>
          </cell>
          <cell r="GL100">
            <v>2.2228270979919751E-2</v>
          </cell>
          <cell r="GM100">
            <v>2.2228270979919751E-2</v>
          </cell>
        </row>
        <row r="101">
          <cell r="B101">
            <v>1.468603221101028E-2</v>
          </cell>
          <cell r="C101">
            <v>2.2084469731442846E-2</v>
          </cell>
          <cell r="D101">
            <v>9.8108268143035637E-3</v>
          </cell>
          <cell r="E101" t="e">
            <v>#N/A</v>
          </cell>
          <cell r="F101">
            <v>2.2084469731442846E-2</v>
          </cell>
          <cell r="G101">
            <v>1.5658593610252236E-2</v>
          </cell>
          <cell r="H101">
            <v>1.1282934739422323E-2</v>
          </cell>
          <cell r="I101">
            <v>1.5658593610252236E-2</v>
          </cell>
          <cell r="J101">
            <v>9.8108268143035637E-3</v>
          </cell>
          <cell r="K101">
            <v>9.8108268143035637E-3</v>
          </cell>
          <cell r="L101">
            <v>1.1282934739422323E-2</v>
          </cell>
          <cell r="M101">
            <v>2.2084469731442846E-2</v>
          </cell>
          <cell r="N101">
            <v>9.8108268143035637E-3</v>
          </cell>
          <cell r="O101">
            <v>2.2084469731442846E-2</v>
          </cell>
          <cell r="P101">
            <v>2.2084469731442846E-2</v>
          </cell>
          <cell r="Q101">
            <v>1.468603221101028E-2</v>
          </cell>
          <cell r="R101">
            <v>9.8108268143035637E-3</v>
          </cell>
          <cell r="S101">
            <v>2.2084469731442846E-2</v>
          </cell>
          <cell r="T101">
            <v>1.5658593610252236E-2</v>
          </cell>
          <cell r="U101">
            <v>9.8108268143035637E-3</v>
          </cell>
          <cell r="V101">
            <v>1.1282934739422323E-2</v>
          </cell>
          <cell r="W101">
            <v>1.5658593610252236E-2</v>
          </cell>
          <cell r="X101">
            <v>1.5658593610252236E-2</v>
          </cell>
          <cell r="Y101">
            <v>1.5658593610252236E-2</v>
          </cell>
          <cell r="Z101">
            <v>1.5658593610252236E-2</v>
          </cell>
          <cell r="AA101">
            <v>1.5658593610252236E-2</v>
          </cell>
          <cell r="AB101">
            <v>1.468603221101028E-2</v>
          </cell>
          <cell r="AC101">
            <v>1.468603221101028E-2</v>
          </cell>
          <cell r="AD101">
            <v>2.2084469731442846E-2</v>
          </cell>
          <cell r="AE101">
            <v>2.2084469731442846E-2</v>
          </cell>
          <cell r="AF101">
            <v>9.8108268143035637E-3</v>
          </cell>
          <cell r="AG101">
            <v>9.8108268143035637E-3</v>
          </cell>
          <cell r="AH101">
            <v>1.5658593610252236E-2</v>
          </cell>
          <cell r="AI101">
            <v>1.468603221101028E-2</v>
          </cell>
          <cell r="AJ101">
            <v>2.2084469731442846E-2</v>
          </cell>
          <cell r="AK101">
            <v>2.2084469731442846E-2</v>
          </cell>
          <cell r="AL101">
            <v>2.2084469731442846E-2</v>
          </cell>
          <cell r="AM101">
            <v>2.2084469731442846E-2</v>
          </cell>
          <cell r="AN101">
            <v>1.5658593610252236E-2</v>
          </cell>
          <cell r="AO101">
            <v>2.2084469731442846E-2</v>
          </cell>
          <cell r="AP101">
            <v>2.2084469731442846E-2</v>
          </cell>
          <cell r="AQ101">
            <v>1.5658593610252236E-2</v>
          </cell>
          <cell r="AR101" t="e">
            <v>#N/A</v>
          </cell>
          <cell r="AS101">
            <v>9.8108268143035637E-3</v>
          </cell>
          <cell r="AT101">
            <v>9.8108268143035637E-3</v>
          </cell>
          <cell r="AU101">
            <v>9.8108268143035637E-3</v>
          </cell>
          <cell r="AV101">
            <v>2.2084469731442846E-2</v>
          </cell>
          <cell r="AW101">
            <v>1.5658593610252236E-2</v>
          </cell>
          <cell r="AX101">
            <v>9.8108268143035637E-3</v>
          </cell>
          <cell r="AY101">
            <v>1.5658593610252236E-2</v>
          </cell>
          <cell r="AZ101">
            <v>2.2084469731442846E-2</v>
          </cell>
          <cell r="BA101">
            <v>1.5658593610252236E-2</v>
          </cell>
          <cell r="BB101">
            <v>2.2084469731442846E-2</v>
          </cell>
          <cell r="BC101">
            <v>2.2084469731442846E-2</v>
          </cell>
          <cell r="BD101" t="e">
            <v>#N/A</v>
          </cell>
          <cell r="BE101">
            <v>9.8108268143035637E-3</v>
          </cell>
          <cell r="BF101">
            <v>9.8108268143035637E-3</v>
          </cell>
          <cell r="BG101">
            <v>2.2084469731442846E-2</v>
          </cell>
          <cell r="BH101">
            <v>9.8108268143035637E-3</v>
          </cell>
          <cell r="BI101">
            <v>1.468603221101028E-2</v>
          </cell>
          <cell r="BJ101">
            <v>9.8108268143035637E-3</v>
          </cell>
          <cell r="BK101">
            <v>1.468603221101028E-2</v>
          </cell>
          <cell r="BL101">
            <v>2.2084469731442846E-2</v>
          </cell>
          <cell r="BM101">
            <v>9.8108268143035637E-3</v>
          </cell>
          <cell r="BN101">
            <v>1.1282934739422323E-2</v>
          </cell>
          <cell r="BO101">
            <v>2.2084469731442846E-2</v>
          </cell>
          <cell r="BP101">
            <v>2.2084469731442846E-2</v>
          </cell>
          <cell r="BQ101" t="e">
            <v>#N/A</v>
          </cell>
          <cell r="BR101">
            <v>2.2084469731442846E-2</v>
          </cell>
          <cell r="BS101">
            <v>2.2084469731442846E-2</v>
          </cell>
          <cell r="BT101">
            <v>2.2084469731442846E-2</v>
          </cell>
          <cell r="BU101">
            <v>9.8108268143035637E-3</v>
          </cell>
          <cell r="BV101">
            <v>1.5658593610252236E-2</v>
          </cell>
          <cell r="BW101">
            <v>1.5658593610252236E-2</v>
          </cell>
          <cell r="BX101" t="e">
            <v>#N/A</v>
          </cell>
          <cell r="BY101">
            <v>1.5658593610252236E-2</v>
          </cell>
          <cell r="BZ101">
            <v>1.468603221101028E-2</v>
          </cell>
          <cell r="CA101">
            <v>1.5658593610252236E-2</v>
          </cell>
          <cell r="CB101">
            <v>9.8108268143035637E-3</v>
          </cell>
          <cell r="CC101">
            <v>1.5658593610252236E-2</v>
          </cell>
          <cell r="CD101">
            <v>9.8108268143035637E-3</v>
          </cell>
          <cell r="CE101">
            <v>1.468603221101028E-2</v>
          </cell>
          <cell r="CF101">
            <v>1.468603221101028E-2</v>
          </cell>
          <cell r="CG101">
            <v>9.8108268143035637E-3</v>
          </cell>
          <cell r="CH101">
            <v>2.2084469731442846E-2</v>
          </cell>
          <cell r="CI101">
            <v>2.2084469731442846E-2</v>
          </cell>
          <cell r="CJ101">
            <v>9.8108268143035637E-3</v>
          </cell>
          <cell r="CK101">
            <v>9.8108268143035637E-3</v>
          </cell>
          <cell r="CL101">
            <v>9.8108268143035637E-3</v>
          </cell>
          <cell r="CM101">
            <v>1.5658593610252236E-2</v>
          </cell>
          <cell r="CN101">
            <v>2.2084469731442846E-2</v>
          </cell>
          <cell r="CO101">
            <v>1.468603221101028E-2</v>
          </cell>
          <cell r="CP101">
            <v>1.1282934739422323E-2</v>
          </cell>
          <cell r="CQ101">
            <v>2.2084469731442846E-2</v>
          </cell>
          <cell r="CR101">
            <v>1.1282934739422323E-2</v>
          </cell>
          <cell r="CS101">
            <v>1.468603221101028E-2</v>
          </cell>
          <cell r="CT101">
            <v>1.5658593610252236E-2</v>
          </cell>
          <cell r="CU101">
            <v>1.468603221101028E-2</v>
          </cell>
          <cell r="CV101">
            <v>2.2084469731442846E-2</v>
          </cell>
          <cell r="CW101">
            <v>1.468603221101028E-2</v>
          </cell>
          <cell r="CX101">
            <v>2.2084469731442846E-2</v>
          </cell>
          <cell r="CY101">
            <v>2.2084469731442846E-2</v>
          </cell>
          <cell r="CZ101">
            <v>2.2084469731442846E-2</v>
          </cell>
          <cell r="DA101" t="e">
            <v>#N/A</v>
          </cell>
          <cell r="DB101">
            <v>1.468603221101028E-2</v>
          </cell>
          <cell r="DC101">
            <v>2.2084469731442846E-2</v>
          </cell>
          <cell r="DD101">
            <v>9.8108268143035637E-3</v>
          </cell>
          <cell r="DE101">
            <v>9.8108268143035637E-3</v>
          </cell>
          <cell r="DF101">
            <v>9.8108268143035637E-3</v>
          </cell>
          <cell r="DG101">
            <v>2.2084469731442846E-2</v>
          </cell>
          <cell r="DH101">
            <v>1.1282934739422323E-2</v>
          </cell>
          <cell r="DI101">
            <v>2.2084469731442846E-2</v>
          </cell>
          <cell r="DJ101">
            <v>1.5658593610252236E-2</v>
          </cell>
          <cell r="DK101">
            <v>9.8108268143035637E-3</v>
          </cell>
          <cell r="DL101">
            <v>2.2084469731442846E-2</v>
          </cell>
          <cell r="DM101">
            <v>1.468603221101028E-2</v>
          </cell>
          <cell r="DN101">
            <v>9.8108268143035637E-3</v>
          </cell>
          <cell r="DO101">
            <v>1.468603221101028E-2</v>
          </cell>
          <cell r="DP101">
            <v>2.2084469731442846E-2</v>
          </cell>
          <cell r="DQ101">
            <v>2.2084469731442846E-2</v>
          </cell>
          <cell r="DR101" t="e">
            <v>#N/A</v>
          </cell>
          <cell r="DS101">
            <v>2.2084469731442846E-2</v>
          </cell>
          <cell r="DT101">
            <v>2.2084469731442846E-2</v>
          </cell>
          <cell r="DU101">
            <v>1.468603221101028E-2</v>
          </cell>
          <cell r="DV101">
            <v>2.2084469731442846E-2</v>
          </cell>
          <cell r="DW101" t="e">
            <v>#N/A</v>
          </cell>
          <cell r="DX101">
            <v>2.2084469731442846E-2</v>
          </cell>
          <cell r="DY101">
            <v>2.2084469731442846E-2</v>
          </cell>
          <cell r="DZ101">
            <v>1.5658593610252236E-2</v>
          </cell>
          <cell r="EA101">
            <v>9.8108268143035637E-3</v>
          </cell>
          <cell r="EB101">
            <v>9.8108268143035637E-3</v>
          </cell>
          <cell r="EC101">
            <v>1.468603221101028E-2</v>
          </cell>
          <cell r="ED101">
            <v>1.468603221101028E-2</v>
          </cell>
          <cell r="EE101">
            <v>9.8108268143035637E-3</v>
          </cell>
          <cell r="EF101">
            <v>2.2084469731442846E-2</v>
          </cell>
          <cell r="EG101">
            <v>1.468603221101028E-2</v>
          </cell>
          <cell r="EH101">
            <v>1.5658593610252236E-2</v>
          </cell>
          <cell r="EI101">
            <v>1.5658593610252236E-2</v>
          </cell>
          <cell r="EJ101">
            <v>1.468603221101028E-2</v>
          </cell>
          <cell r="EK101">
            <v>1.468603221101028E-2</v>
          </cell>
          <cell r="EL101">
            <v>1.468603221101028E-2</v>
          </cell>
          <cell r="EM101">
            <v>9.8108268143035637E-3</v>
          </cell>
          <cell r="EN101">
            <v>1.5658593610252236E-2</v>
          </cell>
          <cell r="EO101" t="e">
            <v>#N/A</v>
          </cell>
          <cell r="EP101">
            <v>9.8108268143035637E-3</v>
          </cell>
          <cell r="EQ101">
            <v>1.5658593610252236E-2</v>
          </cell>
          <cell r="ER101">
            <v>2.2084469731442846E-2</v>
          </cell>
          <cell r="ES101">
            <v>2.2084469731442846E-2</v>
          </cell>
          <cell r="ET101" t="e">
            <v>#N/A</v>
          </cell>
          <cell r="EU101">
            <v>9.8108268143035637E-3</v>
          </cell>
          <cell r="EV101">
            <v>1.1282934739422323E-2</v>
          </cell>
          <cell r="EW101">
            <v>2.2084469731442846E-2</v>
          </cell>
          <cell r="EX101">
            <v>2.2084469731442846E-2</v>
          </cell>
          <cell r="EY101">
            <v>2.2084469731442846E-2</v>
          </cell>
          <cell r="EZ101">
            <v>2.2084469731442846E-2</v>
          </cell>
          <cell r="FA101">
            <v>1.468603221101028E-2</v>
          </cell>
          <cell r="FB101">
            <v>2.2084469731442846E-2</v>
          </cell>
          <cell r="FC101">
            <v>1.5658593610252236E-2</v>
          </cell>
          <cell r="FD101">
            <v>9.8108268143035637E-3</v>
          </cell>
          <cell r="FE101" t="e">
            <v>#N/A</v>
          </cell>
          <cell r="FF101">
            <v>9.8108268143035637E-3</v>
          </cell>
          <cell r="FG101">
            <v>2.2084469731442846E-2</v>
          </cell>
          <cell r="FH101">
            <v>2.2084469731442846E-2</v>
          </cell>
          <cell r="FI101">
            <v>1.5658593610252236E-2</v>
          </cell>
          <cell r="FJ101">
            <v>9.8108268143035637E-3</v>
          </cell>
          <cell r="FK101">
            <v>9.8108268143035637E-3</v>
          </cell>
          <cell r="FL101">
            <v>9.8108268143035637E-3</v>
          </cell>
          <cell r="FM101" t="e">
            <v>#N/A</v>
          </cell>
          <cell r="FN101">
            <v>2.2084469731442846E-2</v>
          </cell>
          <cell r="FO101">
            <v>2.2084469731442846E-2</v>
          </cell>
          <cell r="FP101">
            <v>1.468603221101028E-2</v>
          </cell>
          <cell r="FQ101">
            <v>1.1282934739422323E-2</v>
          </cell>
          <cell r="FR101">
            <v>1.1282934739422323E-2</v>
          </cell>
          <cell r="FS101">
            <v>1.468603221101028E-2</v>
          </cell>
          <cell r="FT101">
            <v>1.468603221101028E-2</v>
          </cell>
          <cell r="FU101">
            <v>1.5658593610252236E-2</v>
          </cell>
          <cell r="FV101">
            <v>2.2084469731442846E-2</v>
          </cell>
          <cell r="FW101">
            <v>9.8108268143035637E-3</v>
          </cell>
          <cell r="FX101">
            <v>1.468603221101028E-2</v>
          </cell>
          <cell r="FY101" t="e">
            <v>#N/A</v>
          </cell>
          <cell r="FZ101">
            <v>2.2084469731442846E-2</v>
          </cell>
          <cell r="GA101">
            <v>2.2084469731442846E-2</v>
          </cell>
          <cell r="GB101">
            <v>1.1282934739422323E-2</v>
          </cell>
          <cell r="GC101">
            <v>1.5658593610252236E-2</v>
          </cell>
          <cell r="GD101">
            <v>9.8108268143035637E-3</v>
          </cell>
          <cell r="GE101">
            <v>1.1282934739422323E-2</v>
          </cell>
          <cell r="GF101">
            <v>1.5658593610252236E-2</v>
          </cell>
          <cell r="GG101">
            <v>1.468603221101028E-2</v>
          </cell>
          <cell r="GH101">
            <v>1.468603221101028E-2</v>
          </cell>
          <cell r="GI101">
            <v>1.468603221101028E-2</v>
          </cell>
          <cell r="GJ101">
            <v>2.2084469731442846E-2</v>
          </cell>
          <cell r="GK101">
            <v>2.2084469731442846E-2</v>
          </cell>
          <cell r="GL101">
            <v>2.2084469731442846E-2</v>
          </cell>
          <cell r="GM101">
            <v>2.2084469731442846E-2</v>
          </cell>
        </row>
        <row r="102">
          <cell r="B102">
            <v>1.4627897615581587E-2</v>
          </cell>
          <cell r="C102">
            <v>2.1941849522171708E-2</v>
          </cell>
          <cell r="D102">
            <v>9.808364071129283E-3</v>
          </cell>
          <cell r="E102" t="e">
            <v>#N/A</v>
          </cell>
          <cell r="F102">
            <v>2.1941849522171708E-2</v>
          </cell>
          <cell r="G102">
            <v>1.5589352960796887E-2</v>
          </cell>
          <cell r="H102">
            <v>1.1263661427617588E-2</v>
          </cell>
          <cell r="I102">
            <v>1.5589352960796887E-2</v>
          </cell>
          <cell r="J102">
            <v>9.808364071129283E-3</v>
          </cell>
          <cell r="K102">
            <v>9.808364071129283E-3</v>
          </cell>
          <cell r="L102">
            <v>1.1263661427617588E-2</v>
          </cell>
          <cell r="M102">
            <v>2.1941849522171708E-2</v>
          </cell>
          <cell r="N102">
            <v>9.808364071129283E-3</v>
          </cell>
          <cell r="O102">
            <v>2.1941849522171708E-2</v>
          </cell>
          <cell r="P102">
            <v>2.1941849522171708E-2</v>
          </cell>
          <cell r="Q102">
            <v>1.4627897615581587E-2</v>
          </cell>
          <cell r="R102">
            <v>9.808364071129283E-3</v>
          </cell>
          <cell r="S102">
            <v>2.1941849522171708E-2</v>
          </cell>
          <cell r="T102">
            <v>1.5589352960796887E-2</v>
          </cell>
          <cell r="U102">
            <v>9.808364071129283E-3</v>
          </cell>
          <cell r="V102">
            <v>1.1263661427617588E-2</v>
          </cell>
          <cell r="W102">
            <v>1.5589352960796887E-2</v>
          </cell>
          <cell r="X102">
            <v>1.5589352960796887E-2</v>
          </cell>
          <cell r="Y102">
            <v>1.5589352960796887E-2</v>
          </cell>
          <cell r="Z102">
            <v>1.5589352960796887E-2</v>
          </cell>
          <cell r="AA102">
            <v>1.5589352960796887E-2</v>
          </cell>
          <cell r="AB102">
            <v>1.4627897615581587E-2</v>
          </cell>
          <cell r="AC102">
            <v>1.4627897615581587E-2</v>
          </cell>
          <cell r="AD102">
            <v>2.1941849522171708E-2</v>
          </cell>
          <cell r="AE102">
            <v>2.1941849522171708E-2</v>
          </cell>
          <cell r="AF102">
            <v>9.808364071129283E-3</v>
          </cell>
          <cell r="AG102">
            <v>9.808364071129283E-3</v>
          </cell>
          <cell r="AH102">
            <v>1.5589352960796887E-2</v>
          </cell>
          <cell r="AI102">
            <v>1.4627897615581587E-2</v>
          </cell>
          <cell r="AJ102">
            <v>2.1941849522171708E-2</v>
          </cell>
          <cell r="AK102">
            <v>2.1941849522171708E-2</v>
          </cell>
          <cell r="AL102">
            <v>2.1941849522171708E-2</v>
          </cell>
          <cell r="AM102">
            <v>2.1941849522171708E-2</v>
          </cell>
          <cell r="AN102">
            <v>1.5589352960796887E-2</v>
          </cell>
          <cell r="AO102">
            <v>2.1941849522171708E-2</v>
          </cell>
          <cell r="AP102">
            <v>2.1941849522171708E-2</v>
          </cell>
          <cell r="AQ102">
            <v>1.5589352960796887E-2</v>
          </cell>
          <cell r="AR102" t="e">
            <v>#N/A</v>
          </cell>
          <cell r="AS102">
            <v>9.808364071129283E-3</v>
          </cell>
          <cell r="AT102">
            <v>9.808364071129283E-3</v>
          </cell>
          <cell r="AU102">
            <v>9.808364071129283E-3</v>
          </cell>
          <cell r="AV102">
            <v>2.1941849522171708E-2</v>
          </cell>
          <cell r="AW102">
            <v>1.5589352960796887E-2</v>
          </cell>
          <cell r="AX102">
            <v>9.808364071129283E-3</v>
          </cell>
          <cell r="AY102">
            <v>1.5589352960796887E-2</v>
          </cell>
          <cell r="AZ102">
            <v>2.1941849522171708E-2</v>
          </cell>
          <cell r="BA102">
            <v>1.5589352960796887E-2</v>
          </cell>
          <cell r="BB102">
            <v>2.1941849522171708E-2</v>
          </cell>
          <cell r="BC102">
            <v>2.1941849522171708E-2</v>
          </cell>
          <cell r="BD102" t="e">
            <v>#N/A</v>
          </cell>
          <cell r="BE102">
            <v>9.808364071129283E-3</v>
          </cell>
          <cell r="BF102">
            <v>9.808364071129283E-3</v>
          </cell>
          <cell r="BG102">
            <v>2.1941849522171708E-2</v>
          </cell>
          <cell r="BH102">
            <v>9.808364071129283E-3</v>
          </cell>
          <cell r="BI102">
            <v>1.4627897615581587E-2</v>
          </cell>
          <cell r="BJ102">
            <v>9.808364071129283E-3</v>
          </cell>
          <cell r="BK102">
            <v>1.4627897615581587E-2</v>
          </cell>
          <cell r="BL102">
            <v>2.1941849522171708E-2</v>
          </cell>
          <cell r="BM102">
            <v>9.808364071129283E-3</v>
          </cell>
          <cell r="BN102">
            <v>1.1263661427617588E-2</v>
          </cell>
          <cell r="BO102">
            <v>2.1941849522171708E-2</v>
          </cell>
          <cell r="BP102">
            <v>2.1941849522171708E-2</v>
          </cell>
          <cell r="BQ102" t="e">
            <v>#N/A</v>
          </cell>
          <cell r="BR102">
            <v>2.1941849522171708E-2</v>
          </cell>
          <cell r="BS102">
            <v>2.1941849522171708E-2</v>
          </cell>
          <cell r="BT102">
            <v>2.1941849522171708E-2</v>
          </cell>
          <cell r="BU102">
            <v>9.808364071129283E-3</v>
          </cell>
          <cell r="BV102">
            <v>1.5589352960796887E-2</v>
          </cell>
          <cell r="BW102">
            <v>1.5589352960796887E-2</v>
          </cell>
          <cell r="BX102" t="e">
            <v>#N/A</v>
          </cell>
          <cell r="BY102">
            <v>1.5589352960796887E-2</v>
          </cell>
          <cell r="BZ102">
            <v>1.4627897615581587E-2</v>
          </cell>
          <cell r="CA102">
            <v>1.5589352960796887E-2</v>
          </cell>
          <cell r="CB102">
            <v>9.808364071129283E-3</v>
          </cell>
          <cell r="CC102">
            <v>1.5589352960796887E-2</v>
          </cell>
          <cell r="CD102">
            <v>9.808364071129283E-3</v>
          </cell>
          <cell r="CE102">
            <v>1.4627897615581587E-2</v>
          </cell>
          <cell r="CF102">
            <v>1.4627897615581587E-2</v>
          </cell>
          <cell r="CG102">
            <v>9.808364071129283E-3</v>
          </cell>
          <cell r="CH102">
            <v>2.1941849522171708E-2</v>
          </cell>
          <cell r="CI102">
            <v>2.1941849522171708E-2</v>
          </cell>
          <cell r="CJ102">
            <v>9.808364071129283E-3</v>
          </cell>
          <cell r="CK102">
            <v>9.808364071129283E-3</v>
          </cell>
          <cell r="CL102">
            <v>9.808364071129283E-3</v>
          </cell>
          <cell r="CM102">
            <v>1.5589352960796887E-2</v>
          </cell>
          <cell r="CN102">
            <v>2.1941849522171708E-2</v>
          </cell>
          <cell r="CO102">
            <v>1.4627897615581587E-2</v>
          </cell>
          <cell r="CP102">
            <v>1.1263661427617588E-2</v>
          </cell>
          <cell r="CQ102">
            <v>2.1941849522171708E-2</v>
          </cell>
          <cell r="CR102">
            <v>1.1263661427617588E-2</v>
          </cell>
          <cell r="CS102">
            <v>1.4627897615581587E-2</v>
          </cell>
          <cell r="CT102">
            <v>1.5589352960796887E-2</v>
          </cell>
          <cell r="CU102">
            <v>1.4627897615581587E-2</v>
          </cell>
          <cell r="CV102">
            <v>2.1941849522171708E-2</v>
          </cell>
          <cell r="CW102">
            <v>1.4627897615581587E-2</v>
          </cell>
          <cell r="CX102">
            <v>2.1941849522171708E-2</v>
          </cell>
          <cell r="CY102">
            <v>2.1941849522171708E-2</v>
          </cell>
          <cell r="CZ102">
            <v>2.1941849522171708E-2</v>
          </cell>
          <cell r="DA102" t="e">
            <v>#N/A</v>
          </cell>
          <cell r="DB102">
            <v>1.4627897615581587E-2</v>
          </cell>
          <cell r="DC102">
            <v>2.1941849522171708E-2</v>
          </cell>
          <cell r="DD102">
            <v>9.808364071129283E-3</v>
          </cell>
          <cell r="DE102">
            <v>9.808364071129283E-3</v>
          </cell>
          <cell r="DF102">
            <v>9.808364071129283E-3</v>
          </cell>
          <cell r="DG102">
            <v>2.1941849522171708E-2</v>
          </cell>
          <cell r="DH102">
            <v>1.1263661427617588E-2</v>
          </cell>
          <cell r="DI102">
            <v>2.1941849522171708E-2</v>
          </cell>
          <cell r="DJ102">
            <v>1.5589352960796887E-2</v>
          </cell>
          <cell r="DK102">
            <v>9.808364071129283E-3</v>
          </cell>
          <cell r="DL102">
            <v>2.1941849522171708E-2</v>
          </cell>
          <cell r="DM102">
            <v>1.4627897615581587E-2</v>
          </cell>
          <cell r="DN102">
            <v>9.808364071129283E-3</v>
          </cell>
          <cell r="DO102">
            <v>1.4627897615581587E-2</v>
          </cell>
          <cell r="DP102">
            <v>2.1941849522171708E-2</v>
          </cell>
          <cell r="DQ102">
            <v>2.1941849522171708E-2</v>
          </cell>
          <cell r="DR102" t="e">
            <v>#N/A</v>
          </cell>
          <cell r="DS102">
            <v>2.1941849522171708E-2</v>
          </cell>
          <cell r="DT102">
            <v>2.1941849522171708E-2</v>
          </cell>
          <cell r="DU102">
            <v>1.4627897615581587E-2</v>
          </cell>
          <cell r="DV102">
            <v>2.1941849522171708E-2</v>
          </cell>
          <cell r="DW102" t="e">
            <v>#N/A</v>
          </cell>
          <cell r="DX102">
            <v>2.1941849522171708E-2</v>
          </cell>
          <cell r="DY102">
            <v>2.1941849522171708E-2</v>
          </cell>
          <cell r="DZ102">
            <v>1.5589352960796887E-2</v>
          </cell>
          <cell r="EA102">
            <v>9.808364071129283E-3</v>
          </cell>
          <cell r="EB102">
            <v>9.808364071129283E-3</v>
          </cell>
          <cell r="EC102">
            <v>1.4627897615581587E-2</v>
          </cell>
          <cell r="ED102">
            <v>1.4627897615581587E-2</v>
          </cell>
          <cell r="EE102">
            <v>9.808364071129283E-3</v>
          </cell>
          <cell r="EF102">
            <v>2.1941849522171708E-2</v>
          </cell>
          <cell r="EG102">
            <v>1.4627897615581587E-2</v>
          </cell>
          <cell r="EH102">
            <v>1.5589352960796887E-2</v>
          </cell>
          <cell r="EI102">
            <v>1.5589352960796887E-2</v>
          </cell>
          <cell r="EJ102">
            <v>1.4627897615581587E-2</v>
          </cell>
          <cell r="EK102">
            <v>1.4627897615581587E-2</v>
          </cell>
          <cell r="EL102">
            <v>1.4627897615581587E-2</v>
          </cell>
          <cell r="EM102">
            <v>9.808364071129283E-3</v>
          </cell>
          <cell r="EN102">
            <v>1.5589352960796887E-2</v>
          </cell>
          <cell r="EO102" t="e">
            <v>#N/A</v>
          </cell>
          <cell r="EP102">
            <v>9.808364071129283E-3</v>
          </cell>
          <cell r="EQ102">
            <v>1.5589352960796887E-2</v>
          </cell>
          <cell r="ER102">
            <v>2.1941849522171708E-2</v>
          </cell>
          <cell r="ES102">
            <v>2.1941849522171708E-2</v>
          </cell>
          <cell r="ET102" t="e">
            <v>#N/A</v>
          </cell>
          <cell r="EU102">
            <v>9.808364071129283E-3</v>
          </cell>
          <cell r="EV102">
            <v>1.1263661427617588E-2</v>
          </cell>
          <cell r="EW102">
            <v>2.1941849522171708E-2</v>
          </cell>
          <cell r="EX102">
            <v>2.1941849522171708E-2</v>
          </cell>
          <cell r="EY102">
            <v>2.1941849522171708E-2</v>
          </cell>
          <cell r="EZ102">
            <v>2.1941849522171708E-2</v>
          </cell>
          <cell r="FA102">
            <v>1.4627897615581587E-2</v>
          </cell>
          <cell r="FB102">
            <v>2.1941849522171708E-2</v>
          </cell>
          <cell r="FC102">
            <v>1.5589352960796887E-2</v>
          </cell>
          <cell r="FD102">
            <v>9.808364071129283E-3</v>
          </cell>
          <cell r="FE102" t="e">
            <v>#N/A</v>
          </cell>
          <cell r="FF102">
            <v>9.808364071129283E-3</v>
          </cell>
          <cell r="FG102">
            <v>2.1941849522171708E-2</v>
          </cell>
          <cell r="FH102">
            <v>2.1941849522171708E-2</v>
          </cell>
          <cell r="FI102">
            <v>1.5589352960796887E-2</v>
          </cell>
          <cell r="FJ102">
            <v>9.808364071129283E-3</v>
          </cell>
          <cell r="FK102">
            <v>9.808364071129283E-3</v>
          </cell>
          <cell r="FL102">
            <v>9.808364071129283E-3</v>
          </cell>
          <cell r="FM102" t="e">
            <v>#N/A</v>
          </cell>
          <cell r="FN102">
            <v>2.1941849522171708E-2</v>
          </cell>
          <cell r="FO102">
            <v>2.1941849522171708E-2</v>
          </cell>
          <cell r="FP102">
            <v>1.4627897615581587E-2</v>
          </cell>
          <cell r="FQ102">
            <v>1.1263661427617588E-2</v>
          </cell>
          <cell r="FR102">
            <v>1.1263661427617588E-2</v>
          </cell>
          <cell r="FS102">
            <v>1.4627897615581587E-2</v>
          </cell>
          <cell r="FT102">
            <v>1.4627897615581587E-2</v>
          </cell>
          <cell r="FU102">
            <v>1.5589352960796887E-2</v>
          </cell>
          <cell r="FV102">
            <v>2.1941849522171708E-2</v>
          </cell>
          <cell r="FW102">
            <v>9.808364071129283E-3</v>
          </cell>
          <cell r="FX102">
            <v>1.4627897615581587E-2</v>
          </cell>
          <cell r="FY102" t="e">
            <v>#N/A</v>
          </cell>
          <cell r="FZ102">
            <v>2.1941849522171708E-2</v>
          </cell>
          <cell r="GA102">
            <v>2.1941849522171708E-2</v>
          </cell>
          <cell r="GB102">
            <v>1.1263661427617588E-2</v>
          </cell>
          <cell r="GC102">
            <v>1.5589352960796887E-2</v>
          </cell>
          <cell r="GD102">
            <v>9.808364071129283E-3</v>
          </cell>
          <cell r="GE102">
            <v>1.1263661427617588E-2</v>
          </cell>
          <cell r="GF102">
            <v>1.5589352960796887E-2</v>
          </cell>
          <cell r="GG102">
            <v>1.4627897615581587E-2</v>
          </cell>
          <cell r="GH102">
            <v>1.4627897615581587E-2</v>
          </cell>
          <cell r="GI102">
            <v>1.4627897615581587E-2</v>
          </cell>
          <cell r="GJ102">
            <v>2.1941849522171708E-2</v>
          </cell>
          <cell r="GK102">
            <v>2.1941849522171708E-2</v>
          </cell>
          <cell r="GL102">
            <v>2.1941849522171708E-2</v>
          </cell>
          <cell r="GM102">
            <v>2.1941849522171708E-2</v>
          </cell>
        </row>
        <row r="103">
          <cell r="B103">
            <v>1.4569967730921674E-2</v>
          </cell>
          <cell r="C103">
            <v>2.1800398797504839E-2</v>
          </cell>
          <cell r="D103">
            <v>9.8054703003533916E-3</v>
          </cell>
          <cell r="E103" t="e">
            <v>#N/A</v>
          </cell>
          <cell r="F103">
            <v>2.1800398797504839E-2</v>
          </cell>
          <cell r="G103">
            <v>1.5520443846428256E-2</v>
          </cell>
          <cell r="H103">
            <v>1.1244149054583152E-2</v>
          </cell>
          <cell r="I103">
            <v>1.5520443846428256E-2</v>
          </cell>
          <cell r="J103">
            <v>9.8054703003533916E-3</v>
          </cell>
          <cell r="K103">
            <v>9.8054703003533916E-3</v>
          </cell>
          <cell r="L103">
            <v>1.1244149054583152E-2</v>
          </cell>
          <cell r="M103">
            <v>2.1800398797504839E-2</v>
          </cell>
          <cell r="N103">
            <v>9.8054703003533916E-3</v>
          </cell>
          <cell r="O103">
            <v>2.1800398797504839E-2</v>
          </cell>
          <cell r="P103">
            <v>2.1800398797504839E-2</v>
          </cell>
          <cell r="Q103">
            <v>1.4569967730921674E-2</v>
          </cell>
          <cell r="R103">
            <v>9.8054703003533916E-3</v>
          </cell>
          <cell r="S103">
            <v>2.1800398797504839E-2</v>
          </cell>
          <cell r="T103">
            <v>1.5520443846428256E-2</v>
          </cell>
          <cell r="U103">
            <v>9.8054703003533916E-3</v>
          </cell>
          <cell r="V103">
            <v>1.1244149054583152E-2</v>
          </cell>
          <cell r="W103">
            <v>1.5520443846428256E-2</v>
          </cell>
          <cell r="X103">
            <v>1.5520443846428256E-2</v>
          </cell>
          <cell r="Y103">
            <v>1.5520443846428256E-2</v>
          </cell>
          <cell r="Z103">
            <v>1.5520443846428256E-2</v>
          </cell>
          <cell r="AA103">
            <v>1.5520443846428256E-2</v>
          </cell>
          <cell r="AB103">
            <v>1.4569967730921674E-2</v>
          </cell>
          <cell r="AC103">
            <v>1.4569967730921674E-2</v>
          </cell>
          <cell r="AD103">
            <v>2.1800398797504839E-2</v>
          </cell>
          <cell r="AE103">
            <v>2.1800398797504839E-2</v>
          </cell>
          <cell r="AF103">
            <v>9.8054703003533916E-3</v>
          </cell>
          <cell r="AG103">
            <v>9.8054703003533916E-3</v>
          </cell>
          <cell r="AH103">
            <v>1.5520443846428256E-2</v>
          </cell>
          <cell r="AI103">
            <v>1.4569967730921674E-2</v>
          </cell>
          <cell r="AJ103">
            <v>2.1800398797504839E-2</v>
          </cell>
          <cell r="AK103">
            <v>2.1800398797504839E-2</v>
          </cell>
          <cell r="AL103">
            <v>2.1800398797504839E-2</v>
          </cell>
          <cell r="AM103">
            <v>2.1800398797504839E-2</v>
          </cell>
          <cell r="AN103">
            <v>1.5520443846428256E-2</v>
          </cell>
          <cell r="AO103">
            <v>2.1800398797504839E-2</v>
          </cell>
          <cell r="AP103">
            <v>2.1800398797504839E-2</v>
          </cell>
          <cell r="AQ103">
            <v>1.5520443846428256E-2</v>
          </cell>
          <cell r="AR103" t="e">
            <v>#N/A</v>
          </cell>
          <cell r="AS103">
            <v>9.8054703003533916E-3</v>
          </cell>
          <cell r="AT103">
            <v>9.8054703003533916E-3</v>
          </cell>
          <cell r="AU103">
            <v>9.8054703003533916E-3</v>
          </cell>
          <cell r="AV103">
            <v>2.1800398797504839E-2</v>
          </cell>
          <cell r="AW103">
            <v>1.5520443846428256E-2</v>
          </cell>
          <cell r="AX103">
            <v>9.8054703003533916E-3</v>
          </cell>
          <cell r="AY103">
            <v>1.5520443846428256E-2</v>
          </cell>
          <cell r="AZ103">
            <v>2.1800398797504839E-2</v>
          </cell>
          <cell r="BA103">
            <v>1.5520443846428256E-2</v>
          </cell>
          <cell r="BB103">
            <v>2.1800398797504839E-2</v>
          </cell>
          <cell r="BC103">
            <v>2.1800398797504839E-2</v>
          </cell>
          <cell r="BD103" t="e">
            <v>#N/A</v>
          </cell>
          <cell r="BE103">
            <v>9.8054703003533916E-3</v>
          </cell>
          <cell r="BF103">
            <v>9.8054703003533916E-3</v>
          </cell>
          <cell r="BG103">
            <v>2.1800398797504839E-2</v>
          </cell>
          <cell r="BH103">
            <v>9.8054703003533916E-3</v>
          </cell>
          <cell r="BI103">
            <v>1.4569967730921674E-2</v>
          </cell>
          <cell r="BJ103">
            <v>9.8054703003533916E-3</v>
          </cell>
          <cell r="BK103">
            <v>1.4569967730921674E-2</v>
          </cell>
          <cell r="BL103">
            <v>2.1800398797504839E-2</v>
          </cell>
          <cell r="BM103">
            <v>9.8054703003533916E-3</v>
          </cell>
          <cell r="BN103">
            <v>1.1244149054583152E-2</v>
          </cell>
          <cell r="BO103">
            <v>2.1800398797504839E-2</v>
          </cell>
          <cell r="BP103">
            <v>2.1800398797504839E-2</v>
          </cell>
          <cell r="BQ103" t="e">
            <v>#N/A</v>
          </cell>
          <cell r="BR103">
            <v>2.1800398797504839E-2</v>
          </cell>
          <cell r="BS103">
            <v>2.1800398797504839E-2</v>
          </cell>
          <cell r="BT103">
            <v>2.1800398797504839E-2</v>
          </cell>
          <cell r="BU103">
            <v>9.8054703003533916E-3</v>
          </cell>
          <cell r="BV103">
            <v>1.5520443846428256E-2</v>
          </cell>
          <cell r="BW103">
            <v>1.5520443846428256E-2</v>
          </cell>
          <cell r="BX103" t="e">
            <v>#N/A</v>
          </cell>
          <cell r="BY103">
            <v>1.5520443846428256E-2</v>
          </cell>
          <cell r="BZ103">
            <v>1.4569967730921674E-2</v>
          </cell>
          <cell r="CA103">
            <v>1.5520443846428256E-2</v>
          </cell>
          <cell r="CB103">
            <v>9.8054703003533916E-3</v>
          </cell>
          <cell r="CC103">
            <v>1.5520443846428256E-2</v>
          </cell>
          <cell r="CD103">
            <v>9.8054703003533916E-3</v>
          </cell>
          <cell r="CE103">
            <v>1.4569967730921674E-2</v>
          </cell>
          <cell r="CF103">
            <v>1.4569967730921674E-2</v>
          </cell>
          <cell r="CG103">
            <v>9.8054703003533916E-3</v>
          </cell>
          <cell r="CH103">
            <v>2.1800398797504839E-2</v>
          </cell>
          <cell r="CI103">
            <v>2.1800398797504839E-2</v>
          </cell>
          <cell r="CJ103">
            <v>9.8054703003533916E-3</v>
          </cell>
          <cell r="CK103">
            <v>9.8054703003533916E-3</v>
          </cell>
          <cell r="CL103">
            <v>9.8054703003533916E-3</v>
          </cell>
          <cell r="CM103">
            <v>1.5520443846428256E-2</v>
          </cell>
          <cell r="CN103">
            <v>2.1800398797504839E-2</v>
          </cell>
          <cell r="CO103">
            <v>1.4569967730921674E-2</v>
          </cell>
          <cell r="CP103">
            <v>1.1244149054583152E-2</v>
          </cell>
          <cell r="CQ103">
            <v>2.1800398797504839E-2</v>
          </cell>
          <cell r="CR103">
            <v>1.1244149054583152E-2</v>
          </cell>
          <cell r="CS103">
            <v>1.4569967730921674E-2</v>
          </cell>
          <cell r="CT103">
            <v>1.5520443846428256E-2</v>
          </cell>
          <cell r="CU103">
            <v>1.4569967730921674E-2</v>
          </cell>
          <cell r="CV103">
            <v>2.1800398797504839E-2</v>
          </cell>
          <cell r="CW103">
            <v>1.4569967730921674E-2</v>
          </cell>
          <cell r="CX103">
            <v>2.1800398797504839E-2</v>
          </cell>
          <cell r="CY103">
            <v>2.1800398797504839E-2</v>
          </cell>
          <cell r="CZ103">
            <v>2.1800398797504839E-2</v>
          </cell>
          <cell r="DA103" t="e">
            <v>#N/A</v>
          </cell>
          <cell r="DB103">
            <v>1.4569967730921674E-2</v>
          </cell>
          <cell r="DC103">
            <v>2.1800398797504839E-2</v>
          </cell>
          <cell r="DD103">
            <v>9.8054703003533916E-3</v>
          </cell>
          <cell r="DE103">
            <v>9.8054703003533916E-3</v>
          </cell>
          <cell r="DF103">
            <v>9.8054703003533916E-3</v>
          </cell>
          <cell r="DG103">
            <v>2.1800398797504839E-2</v>
          </cell>
          <cell r="DH103">
            <v>1.1244149054583152E-2</v>
          </cell>
          <cell r="DI103">
            <v>2.1800398797504839E-2</v>
          </cell>
          <cell r="DJ103">
            <v>1.5520443846428256E-2</v>
          </cell>
          <cell r="DK103">
            <v>9.8054703003533916E-3</v>
          </cell>
          <cell r="DL103">
            <v>2.1800398797504839E-2</v>
          </cell>
          <cell r="DM103">
            <v>1.4569967730921674E-2</v>
          </cell>
          <cell r="DN103">
            <v>9.8054703003533916E-3</v>
          </cell>
          <cell r="DO103">
            <v>1.4569967730921674E-2</v>
          </cell>
          <cell r="DP103">
            <v>2.1800398797504839E-2</v>
          </cell>
          <cell r="DQ103">
            <v>2.1800398797504839E-2</v>
          </cell>
          <cell r="DR103" t="e">
            <v>#N/A</v>
          </cell>
          <cell r="DS103">
            <v>2.1800398797504839E-2</v>
          </cell>
          <cell r="DT103">
            <v>2.1800398797504839E-2</v>
          </cell>
          <cell r="DU103">
            <v>1.4569967730921674E-2</v>
          </cell>
          <cell r="DV103">
            <v>2.1800398797504839E-2</v>
          </cell>
          <cell r="DW103" t="e">
            <v>#N/A</v>
          </cell>
          <cell r="DX103">
            <v>2.1800398797504839E-2</v>
          </cell>
          <cell r="DY103">
            <v>2.1800398797504839E-2</v>
          </cell>
          <cell r="DZ103">
            <v>1.5520443846428256E-2</v>
          </cell>
          <cell r="EA103">
            <v>9.8054703003533916E-3</v>
          </cell>
          <cell r="EB103">
            <v>9.8054703003533916E-3</v>
          </cell>
          <cell r="EC103">
            <v>1.4569967730921674E-2</v>
          </cell>
          <cell r="ED103">
            <v>1.4569967730921674E-2</v>
          </cell>
          <cell r="EE103">
            <v>9.8054703003533916E-3</v>
          </cell>
          <cell r="EF103">
            <v>2.1800398797504839E-2</v>
          </cell>
          <cell r="EG103">
            <v>1.4569967730921674E-2</v>
          </cell>
          <cell r="EH103">
            <v>1.5520443846428256E-2</v>
          </cell>
          <cell r="EI103">
            <v>1.5520443846428256E-2</v>
          </cell>
          <cell r="EJ103">
            <v>1.4569967730921674E-2</v>
          </cell>
          <cell r="EK103">
            <v>1.4569967730921674E-2</v>
          </cell>
          <cell r="EL103">
            <v>1.4569967730921674E-2</v>
          </cell>
          <cell r="EM103">
            <v>9.8054703003533916E-3</v>
          </cell>
          <cell r="EN103">
            <v>1.5520443846428256E-2</v>
          </cell>
          <cell r="EO103" t="e">
            <v>#N/A</v>
          </cell>
          <cell r="EP103">
            <v>9.8054703003533916E-3</v>
          </cell>
          <cell r="EQ103">
            <v>1.5520443846428256E-2</v>
          </cell>
          <cell r="ER103">
            <v>2.1800398797504839E-2</v>
          </cell>
          <cell r="ES103">
            <v>2.1800398797504839E-2</v>
          </cell>
          <cell r="ET103" t="e">
            <v>#N/A</v>
          </cell>
          <cell r="EU103">
            <v>9.8054703003533916E-3</v>
          </cell>
          <cell r="EV103">
            <v>1.1244149054583152E-2</v>
          </cell>
          <cell r="EW103">
            <v>2.1800398797504839E-2</v>
          </cell>
          <cell r="EX103">
            <v>2.1800398797504839E-2</v>
          </cell>
          <cell r="EY103">
            <v>2.1800398797504839E-2</v>
          </cell>
          <cell r="EZ103">
            <v>2.1800398797504839E-2</v>
          </cell>
          <cell r="FA103">
            <v>1.4569967730921674E-2</v>
          </cell>
          <cell r="FB103">
            <v>2.1800398797504839E-2</v>
          </cell>
          <cell r="FC103">
            <v>1.5520443846428256E-2</v>
          </cell>
          <cell r="FD103">
            <v>9.8054703003533916E-3</v>
          </cell>
          <cell r="FE103" t="e">
            <v>#N/A</v>
          </cell>
          <cell r="FF103">
            <v>9.8054703003533916E-3</v>
          </cell>
          <cell r="FG103">
            <v>2.1800398797504839E-2</v>
          </cell>
          <cell r="FH103">
            <v>2.1800398797504839E-2</v>
          </cell>
          <cell r="FI103">
            <v>1.5520443846428256E-2</v>
          </cell>
          <cell r="FJ103">
            <v>9.8054703003533916E-3</v>
          </cell>
          <cell r="FK103">
            <v>9.8054703003533916E-3</v>
          </cell>
          <cell r="FL103">
            <v>9.8054703003533916E-3</v>
          </cell>
          <cell r="FM103" t="e">
            <v>#N/A</v>
          </cell>
          <cell r="FN103">
            <v>2.1800398797504839E-2</v>
          </cell>
          <cell r="FO103">
            <v>2.1800398797504839E-2</v>
          </cell>
          <cell r="FP103">
            <v>1.4569967730921674E-2</v>
          </cell>
          <cell r="FQ103">
            <v>1.1244149054583152E-2</v>
          </cell>
          <cell r="FR103">
            <v>1.1244149054583152E-2</v>
          </cell>
          <cell r="FS103">
            <v>1.4569967730921674E-2</v>
          </cell>
          <cell r="FT103">
            <v>1.4569967730921674E-2</v>
          </cell>
          <cell r="FU103">
            <v>1.5520443846428256E-2</v>
          </cell>
          <cell r="FV103">
            <v>2.1800398797504839E-2</v>
          </cell>
          <cell r="FW103">
            <v>9.8054703003533916E-3</v>
          </cell>
          <cell r="FX103">
            <v>1.4569967730921674E-2</v>
          </cell>
          <cell r="FY103" t="e">
            <v>#N/A</v>
          </cell>
          <cell r="FZ103">
            <v>2.1800398797504839E-2</v>
          </cell>
          <cell r="GA103">
            <v>2.1800398797504839E-2</v>
          </cell>
          <cell r="GB103">
            <v>1.1244149054583152E-2</v>
          </cell>
          <cell r="GC103">
            <v>1.5520443846428256E-2</v>
          </cell>
          <cell r="GD103">
            <v>9.8054703003533916E-3</v>
          </cell>
          <cell r="GE103">
            <v>1.1244149054583152E-2</v>
          </cell>
          <cell r="GF103">
            <v>1.5520443846428256E-2</v>
          </cell>
          <cell r="GG103">
            <v>1.4569967730921674E-2</v>
          </cell>
          <cell r="GH103">
            <v>1.4569967730921674E-2</v>
          </cell>
          <cell r="GI103">
            <v>1.4569967730921674E-2</v>
          </cell>
          <cell r="GJ103">
            <v>2.1800398797504839E-2</v>
          </cell>
          <cell r="GK103">
            <v>2.1800398797504839E-2</v>
          </cell>
          <cell r="GL103">
            <v>2.1800398797504839E-2</v>
          </cell>
          <cell r="GM103">
            <v>2.1800398797504839E-2</v>
          </cell>
        </row>
        <row r="104">
          <cell r="B104">
            <v>1.4512242143404075E-2</v>
          </cell>
          <cell r="C104">
            <v>2.1660106126691447E-2</v>
          </cell>
          <cell r="D104">
            <v>9.8021523480913419E-3</v>
          </cell>
          <cell r="E104" t="e">
            <v>#N/A</v>
          </cell>
          <cell r="F104">
            <v>2.1660106126691447E-2</v>
          </cell>
          <cell r="G104">
            <v>1.5451864405263915E-2</v>
          </cell>
          <cell r="H104">
            <v>1.1224402274296441E-2</v>
          </cell>
          <cell r="I104">
            <v>1.5451864405263915E-2</v>
          </cell>
          <cell r="J104">
            <v>9.8021523480913419E-3</v>
          </cell>
          <cell r="K104">
            <v>9.8021523480913419E-3</v>
          </cell>
          <cell r="L104">
            <v>1.1224402274296441E-2</v>
          </cell>
          <cell r="M104">
            <v>2.1660106126691447E-2</v>
          </cell>
          <cell r="N104">
            <v>9.8021523480913419E-3</v>
          </cell>
          <cell r="O104">
            <v>2.1660106126691447E-2</v>
          </cell>
          <cell r="P104">
            <v>2.1660106126691447E-2</v>
          </cell>
          <cell r="Q104">
            <v>1.4512242143404075E-2</v>
          </cell>
          <cell r="R104">
            <v>9.8021523480913419E-3</v>
          </cell>
          <cell r="S104">
            <v>2.1660106126691447E-2</v>
          </cell>
          <cell r="T104">
            <v>1.5451864405263915E-2</v>
          </cell>
          <cell r="U104">
            <v>9.8021523480913419E-3</v>
          </cell>
          <cell r="V104">
            <v>1.1224402274296441E-2</v>
          </cell>
          <cell r="W104">
            <v>1.5451864405263915E-2</v>
          </cell>
          <cell r="X104">
            <v>1.5451864405263915E-2</v>
          </cell>
          <cell r="Y104">
            <v>1.5451864405263915E-2</v>
          </cell>
          <cell r="Z104">
            <v>1.5451864405263915E-2</v>
          </cell>
          <cell r="AA104">
            <v>1.5451864405263915E-2</v>
          </cell>
          <cell r="AB104">
            <v>1.4512242143404075E-2</v>
          </cell>
          <cell r="AC104">
            <v>1.4512242143404075E-2</v>
          </cell>
          <cell r="AD104">
            <v>2.1660106126691447E-2</v>
          </cell>
          <cell r="AE104">
            <v>2.1660106126691447E-2</v>
          </cell>
          <cell r="AF104">
            <v>9.8021523480913419E-3</v>
          </cell>
          <cell r="AG104">
            <v>9.8021523480913419E-3</v>
          </cell>
          <cell r="AH104">
            <v>1.5451864405263915E-2</v>
          </cell>
          <cell r="AI104">
            <v>1.4512242143404075E-2</v>
          </cell>
          <cell r="AJ104">
            <v>2.1660106126691447E-2</v>
          </cell>
          <cell r="AK104">
            <v>2.1660106126691447E-2</v>
          </cell>
          <cell r="AL104">
            <v>2.1660106126691447E-2</v>
          </cell>
          <cell r="AM104">
            <v>2.1660106126691447E-2</v>
          </cell>
          <cell r="AN104">
            <v>1.5451864405263915E-2</v>
          </cell>
          <cell r="AO104">
            <v>2.1660106126691447E-2</v>
          </cell>
          <cell r="AP104">
            <v>2.1660106126691447E-2</v>
          </cell>
          <cell r="AQ104">
            <v>1.5451864405263915E-2</v>
          </cell>
          <cell r="AR104" t="e">
            <v>#N/A</v>
          </cell>
          <cell r="AS104">
            <v>9.8021523480913419E-3</v>
          </cell>
          <cell r="AT104">
            <v>9.8021523480913419E-3</v>
          </cell>
          <cell r="AU104">
            <v>9.8021523480913419E-3</v>
          </cell>
          <cell r="AV104">
            <v>2.1660106126691447E-2</v>
          </cell>
          <cell r="AW104">
            <v>1.5451864405263915E-2</v>
          </cell>
          <cell r="AX104">
            <v>9.8021523480913419E-3</v>
          </cell>
          <cell r="AY104">
            <v>1.5451864405263915E-2</v>
          </cell>
          <cell r="AZ104">
            <v>2.1660106126691447E-2</v>
          </cell>
          <cell r="BA104">
            <v>1.5451864405263915E-2</v>
          </cell>
          <cell r="BB104">
            <v>2.1660106126691447E-2</v>
          </cell>
          <cell r="BC104">
            <v>2.1660106126691447E-2</v>
          </cell>
          <cell r="BD104" t="e">
            <v>#N/A</v>
          </cell>
          <cell r="BE104">
            <v>9.8021523480913419E-3</v>
          </cell>
          <cell r="BF104">
            <v>9.8021523480913419E-3</v>
          </cell>
          <cell r="BG104">
            <v>2.1660106126691447E-2</v>
          </cell>
          <cell r="BH104">
            <v>9.8021523480913419E-3</v>
          </cell>
          <cell r="BI104">
            <v>1.4512242143404075E-2</v>
          </cell>
          <cell r="BJ104">
            <v>9.8021523480913419E-3</v>
          </cell>
          <cell r="BK104">
            <v>1.4512242143404075E-2</v>
          </cell>
          <cell r="BL104">
            <v>2.1660106126691447E-2</v>
          </cell>
          <cell r="BM104">
            <v>9.8021523480913419E-3</v>
          </cell>
          <cell r="BN104">
            <v>1.1224402274296441E-2</v>
          </cell>
          <cell r="BO104">
            <v>2.1660106126691447E-2</v>
          </cell>
          <cell r="BP104">
            <v>2.1660106126691447E-2</v>
          </cell>
          <cell r="BQ104" t="e">
            <v>#N/A</v>
          </cell>
          <cell r="BR104">
            <v>2.1660106126691447E-2</v>
          </cell>
          <cell r="BS104">
            <v>2.1660106126691447E-2</v>
          </cell>
          <cell r="BT104">
            <v>2.1660106126691447E-2</v>
          </cell>
          <cell r="BU104">
            <v>9.8021523480913419E-3</v>
          </cell>
          <cell r="BV104">
            <v>1.5451864405263915E-2</v>
          </cell>
          <cell r="BW104">
            <v>1.5451864405263915E-2</v>
          </cell>
          <cell r="BX104" t="e">
            <v>#N/A</v>
          </cell>
          <cell r="BY104">
            <v>1.5451864405263915E-2</v>
          </cell>
          <cell r="BZ104">
            <v>1.4512242143404075E-2</v>
          </cell>
          <cell r="CA104">
            <v>1.5451864405263915E-2</v>
          </cell>
          <cell r="CB104">
            <v>9.8021523480913419E-3</v>
          </cell>
          <cell r="CC104">
            <v>1.5451864405263915E-2</v>
          </cell>
          <cell r="CD104">
            <v>9.8021523480913419E-3</v>
          </cell>
          <cell r="CE104">
            <v>1.4512242143404075E-2</v>
          </cell>
          <cell r="CF104">
            <v>1.4512242143404075E-2</v>
          </cell>
          <cell r="CG104">
            <v>9.8021523480913419E-3</v>
          </cell>
          <cell r="CH104">
            <v>2.1660106126691447E-2</v>
          </cell>
          <cell r="CI104">
            <v>2.1660106126691447E-2</v>
          </cell>
          <cell r="CJ104">
            <v>9.8021523480913419E-3</v>
          </cell>
          <cell r="CK104">
            <v>9.8021523480913419E-3</v>
          </cell>
          <cell r="CL104">
            <v>9.8021523480913419E-3</v>
          </cell>
          <cell r="CM104">
            <v>1.5451864405263915E-2</v>
          </cell>
          <cell r="CN104">
            <v>2.1660106126691447E-2</v>
          </cell>
          <cell r="CO104">
            <v>1.4512242143404075E-2</v>
          </cell>
          <cell r="CP104">
            <v>1.1224402274296441E-2</v>
          </cell>
          <cell r="CQ104">
            <v>2.1660106126691447E-2</v>
          </cell>
          <cell r="CR104">
            <v>1.1224402274296441E-2</v>
          </cell>
          <cell r="CS104">
            <v>1.4512242143404075E-2</v>
          </cell>
          <cell r="CT104">
            <v>1.5451864405263915E-2</v>
          </cell>
          <cell r="CU104">
            <v>1.4512242143404075E-2</v>
          </cell>
          <cell r="CV104">
            <v>2.1660106126691447E-2</v>
          </cell>
          <cell r="CW104">
            <v>1.4512242143404075E-2</v>
          </cell>
          <cell r="CX104">
            <v>2.1660106126691447E-2</v>
          </cell>
          <cell r="CY104">
            <v>2.1660106126691447E-2</v>
          </cell>
          <cell r="CZ104">
            <v>2.1660106126691447E-2</v>
          </cell>
          <cell r="DA104" t="e">
            <v>#N/A</v>
          </cell>
          <cell r="DB104">
            <v>1.4512242143404075E-2</v>
          </cell>
          <cell r="DC104">
            <v>2.1660106126691447E-2</v>
          </cell>
          <cell r="DD104">
            <v>9.8021523480913419E-3</v>
          </cell>
          <cell r="DE104">
            <v>9.8021523480913419E-3</v>
          </cell>
          <cell r="DF104">
            <v>9.8021523480913419E-3</v>
          </cell>
          <cell r="DG104">
            <v>2.1660106126691447E-2</v>
          </cell>
          <cell r="DH104">
            <v>1.1224402274296441E-2</v>
          </cell>
          <cell r="DI104">
            <v>2.1660106126691447E-2</v>
          </cell>
          <cell r="DJ104">
            <v>1.5451864405263915E-2</v>
          </cell>
          <cell r="DK104">
            <v>9.8021523480913419E-3</v>
          </cell>
          <cell r="DL104">
            <v>2.1660106126691447E-2</v>
          </cell>
          <cell r="DM104">
            <v>1.4512242143404075E-2</v>
          </cell>
          <cell r="DN104">
            <v>9.8021523480913419E-3</v>
          </cell>
          <cell r="DO104">
            <v>1.4512242143404075E-2</v>
          </cell>
          <cell r="DP104">
            <v>2.1660106126691447E-2</v>
          </cell>
          <cell r="DQ104">
            <v>2.1660106126691447E-2</v>
          </cell>
          <cell r="DR104" t="e">
            <v>#N/A</v>
          </cell>
          <cell r="DS104">
            <v>2.1660106126691447E-2</v>
          </cell>
          <cell r="DT104">
            <v>2.1660106126691447E-2</v>
          </cell>
          <cell r="DU104">
            <v>1.4512242143404075E-2</v>
          </cell>
          <cell r="DV104">
            <v>2.1660106126691447E-2</v>
          </cell>
          <cell r="DW104" t="e">
            <v>#N/A</v>
          </cell>
          <cell r="DX104">
            <v>2.1660106126691447E-2</v>
          </cell>
          <cell r="DY104">
            <v>2.1660106126691447E-2</v>
          </cell>
          <cell r="DZ104">
            <v>1.5451864405263915E-2</v>
          </cell>
          <cell r="EA104">
            <v>9.8021523480913419E-3</v>
          </cell>
          <cell r="EB104">
            <v>9.8021523480913419E-3</v>
          </cell>
          <cell r="EC104">
            <v>1.4512242143404075E-2</v>
          </cell>
          <cell r="ED104">
            <v>1.4512242143404075E-2</v>
          </cell>
          <cell r="EE104">
            <v>9.8021523480913419E-3</v>
          </cell>
          <cell r="EF104">
            <v>2.1660106126691447E-2</v>
          </cell>
          <cell r="EG104">
            <v>1.4512242143404075E-2</v>
          </cell>
          <cell r="EH104">
            <v>1.5451864405263915E-2</v>
          </cell>
          <cell r="EI104">
            <v>1.5451864405263915E-2</v>
          </cell>
          <cell r="EJ104">
            <v>1.4512242143404075E-2</v>
          </cell>
          <cell r="EK104">
            <v>1.4512242143404075E-2</v>
          </cell>
          <cell r="EL104">
            <v>1.4512242143404075E-2</v>
          </cell>
          <cell r="EM104">
            <v>9.8021523480913419E-3</v>
          </cell>
          <cell r="EN104">
            <v>1.5451864405263915E-2</v>
          </cell>
          <cell r="EO104" t="e">
            <v>#N/A</v>
          </cell>
          <cell r="EP104">
            <v>9.8021523480913419E-3</v>
          </cell>
          <cell r="EQ104">
            <v>1.5451864405263915E-2</v>
          </cell>
          <cell r="ER104">
            <v>2.1660106126691447E-2</v>
          </cell>
          <cell r="ES104">
            <v>2.1660106126691447E-2</v>
          </cell>
          <cell r="ET104" t="e">
            <v>#N/A</v>
          </cell>
          <cell r="EU104">
            <v>9.8021523480913419E-3</v>
          </cell>
          <cell r="EV104">
            <v>1.1224402274296441E-2</v>
          </cell>
          <cell r="EW104">
            <v>2.1660106126691447E-2</v>
          </cell>
          <cell r="EX104">
            <v>2.1660106126691447E-2</v>
          </cell>
          <cell r="EY104">
            <v>2.1660106126691447E-2</v>
          </cell>
          <cell r="EZ104">
            <v>2.1660106126691447E-2</v>
          </cell>
          <cell r="FA104">
            <v>1.4512242143404075E-2</v>
          </cell>
          <cell r="FB104">
            <v>2.1660106126691447E-2</v>
          </cell>
          <cell r="FC104">
            <v>1.5451864405263915E-2</v>
          </cell>
          <cell r="FD104">
            <v>9.8021523480913419E-3</v>
          </cell>
          <cell r="FE104" t="e">
            <v>#N/A</v>
          </cell>
          <cell r="FF104">
            <v>9.8021523480913419E-3</v>
          </cell>
          <cell r="FG104">
            <v>2.1660106126691447E-2</v>
          </cell>
          <cell r="FH104">
            <v>2.1660106126691447E-2</v>
          </cell>
          <cell r="FI104">
            <v>1.5451864405263915E-2</v>
          </cell>
          <cell r="FJ104">
            <v>9.8021523480913419E-3</v>
          </cell>
          <cell r="FK104">
            <v>9.8021523480913419E-3</v>
          </cell>
          <cell r="FL104">
            <v>9.8021523480913419E-3</v>
          </cell>
          <cell r="FM104" t="e">
            <v>#N/A</v>
          </cell>
          <cell r="FN104">
            <v>2.1660106126691447E-2</v>
          </cell>
          <cell r="FO104">
            <v>2.1660106126691447E-2</v>
          </cell>
          <cell r="FP104">
            <v>1.4512242143404075E-2</v>
          </cell>
          <cell r="FQ104">
            <v>1.1224402274296441E-2</v>
          </cell>
          <cell r="FR104">
            <v>1.1224402274296441E-2</v>
          </cell>
          <cell r="FS104">
            <v>1.4512242143404075E-2</v>
          </cell>
          <cell r="FT104">
            <v>1.4512242143404075E-2</v>
          </cell>
          <cell r="FU104">
            <v>1.5451864405263915E-2</v>
          </cell>
          <cell r="FV104">
            <v>2.1660106126691447E-2</v>
          </cell>
          <cell r="FW104">
            <v>9.8021523480913419E-3</v>
          </cell>
          <cell r="FX104">
            <v>1.4512242143404075E-2</v>
          </cell>
          <cell r="FY104" t="e">
            <v>#N/A</v>
          </cell>
          <cell r="FZ104">
            <v>2.1660106126691447E-2</v>
          </cell>
          <cell r="GA104">
            <v>2.1660106126691447E-2</v>
          </cell>
          <cell r="GB104">
            <v>1.1224402274296441E-2</v>
          </cell>
          <cell r="GC104">
            <v>1.5451864405263915E-2</v>
          </cell>
          <cell r="GD104">
            <v>9.8021523480913419E-3</v>
          </cell>
          <cell r="GE104">
            <v>1.1224402274296441E-2</v>
          </cell>
          <cell r="GF104">
            <v>1.5451864405263915E-2</v>
          </cell>
          <cell r="GG104">
            <v>1.4512242143404075E-2</v>
          </cell>
          <cell r="GH104">
            <v>1.4512242143404075E-2</v>
          </cell>
          <cell r="GI104">
            <v>1.4512242143404075E-2</v>
          </cell>
          <cell r="GJ104">
            <v>2.1660106126691447E-2</v>
          </cell>
          <cell r="GK104">
            <v>2.1660106126691447E-2</v>
          </cell>
          <cell r="GL104">
            <v>2.1660106126691447E-2</v>
          </cell>
          <cell r="GM104">
            <v>2.1660106126691447E-2</v>
          </cell>
        </row>
        <row r="105">
          <cell r="B105">
            <v>1.4454720436062996E-2</v>
          </cell>
          <cell r="C105">
            <v>2.152096020144989E-2</v>
          </cell>
          <cell r="D105">
            <v>9.798416974217794E-3</v>
          </cell>
          <cell r="E105" t="e">
            <v>#N/A</v>
          </cell>
          <cell r="F105">
            <v>2.152096020144989E-2</v>
          </cell>
          <cell r="G105">
            <v>1.5383612788620438E-2</v>
          </cell>
          <cell r="H105">
            <v>1.1204425679526953E-2</v>
          </cell>
          <cell r="I105">
            <v>1.5383612788620438E-2</v>
          </cell>
          <cell r="J105">
            <v>9.798416974217794E-3</v>
          </cell>
          <cell r="K105">
            <v>9.798416974217794E-3</v>
          </cell>
          <cell r="L105">
            <v>1.1204425679526953E-2</v>
          </cell>
          <cell r="M105">
            <v>2.152096020144989E-2</v>
          </cell>
          <cell r="N105">
            <v>9.798416974217794E-3</v>
          </cell>
          <cell r="O105">
            <v>2.152096020144989E-2</v>
          </cell>
          <cell r="P105">
            <v>2.152096020144989E-2</v>
          </cell>
          <cell r="Q105">
            <v>1.4454720436062996E-2</v>
          </cell>
          <cell r="R105">
            <v>9.798416974217794E-3</v>
          </cell>
          <cell r="S105">
            <v>2.152096020144989E-2</v>
          </cell>
          <cell r="T105">
            <v>1.5383612788620438E-2</v>
          </cell>
          <cell r="U105">
            <v>9.798416974217794E-3</v>
          </cell>
          <cell r="V105">
            <v>1.1204425679526953E-2</v>
          </cell>
          <cell r="W105">
            <v>1.5383612788620438E-2</v>
          </cell>
          <cell r="X105">
            <v>1.5383612788620438E-2</v>
          </cell>
          <cell r="Y105">
            <v>1.5383612788620438E-2</v>
          </cell>
          <cell r="Z105">
            <v>1.5383612788620438E-2</v>
          </cell>
          <cell r="AA105">
            <v>1.5383612788620438E-2</v>
          </cell>
          <cell r="AB105">
            <v>1.4454720436062996E-2</v>
          </cell>
          <cell r="AC105">
            <v>1.4454720436062996E-2</v>
          </cell>
          <cell r="AD105">
            <v>2.152096020144989E-2</v>
          </cell>
          <cell r="AE105">
            <v>2.152096020144989E-2</v>
          </cell>
          <cell r="AF105">
            <v>9.798416974217794E-3</v>
          </cell>
          <cell r="AG105">
            <v>9.798416974217794E-3</v>
          </cell>
          <cell r="AH105">
            <v>1.5383612788620438E-2</v>
          </cell>
          <cell r="AI105">
            <v>1.4454720436062996E-2</v>
          </cell>
          <cell r="AJ105">
            <v>2.152096020144989E-2</v>
          </cell>
          <cell r="AK105">
            <v>2.152096020144989E-2</v>
          </cell>
          <cell r="AL105">
            <v>2.152096020144989E-2</v>
          </cell>
          <cell r="AM105">
            <v>2.152096020144989E-2</v>
          </cell>
          <cell r="AN105">
            <v>1.5383612788620438E-2</v>
          </cell>
          <cell r="AO105">
            <v>2.152096020144989E-2</v>
          </cell>
          <cell r="AP105">
            <v>2.152096020144989E-2</v>
          </cell>
          <cell r="AQ105">
            <v>1.5383612788620438E-2</v>
          </cell>
          <cell r="AR105" t="e">
            <v>#N/A</v>
          </cell>
          <cell r="AS105">
            <v>9.798416974217794E-3</v>
          </cell>
          <cell r="AT105">
            <v>9.798416974217794E-3</v>
          </cell>
          <cell r="AU105">
            <v>9.798416974217794E-3</v>
          </cell>
          <cell r="AV105">
            <v>2.152096020144989E-2</v>
          </cell>
          <cell r="AW105">
            <v>1.5383612788620438E-2</v>
          </cell>
          <cell r="AX105">
            <v>9.798416974217794E-3</v>
          </cell>
          <cell r="AY105">
            <v>1.5383612788620438E-2</v>
          </cell>
          <cell r="AZ105">
            <v>2.152096020144989E-2</v>
          </cell>
          <cell r="BA105">
            <v>1.5383612788620438E-2</v>
          </cell>
          <cell r="BB105">
            <v>2.152096020144989E-2</v>
          </cell>
          <cell r="BC105">
            <v>2.152096020144989E-2</v>
          </cell>
          <cell r="BD105" t="e">
            <v>#N/A</v>
          </cell>
          <cell r="BE105">
            <v>9.798416974217794E-3</v>
          </cell>
          <cell r="BF105">
            <v>9.798416974217794E-3</v>
          </cell>
          <cell r="BG105">
            <v>2.152096020144989E-2</v>
          </cell>
          <cell r="BH105">
            <v>9.798416974217794E-3</v>
          </cell>
          <cell r="BI105">
            <v>1.4454720436062996E-2</v>
          </cell>
          <cell r="BJ105">
            <v>9.798416974217794E-3</v>
          </cell>
          <cell r="BK105">
            <v>1.4454720436062996E-2</v>
          </cell>
          <cell r="BL105">
            <v>2.152096020144989E-2</v>
          </cell>
          <cell r="BM105">
            <v>9.798416974217794E-3</v>
          </cell>
          <cell r="BN105">
            <v>1.1204425679526953E-2</v>
          </cell>
          <cell r="BO105">
            <v>2.152096020144989E-2</v>
          </cell>
          <cell r="BP105">
            <v>2.152096020144989E-2</v>
          </cell>
          <cell r="BQ105" t="e">
            <v>#N/A</v>
          </cell>
          <cell r="BR105">
            <v>2.152096020144989E-2</v>
          </cell>
          <cell r="BS105">
            <v>2.152096020144989E-2</v>
          </cell>
          <cell r="BT105">
            <v>2.152096020144989E-2</v>
          </cell>
          <cell r="BU105">
            <v>9.798416974217794E-3</v>
          </cell>
          <cell r="BV105">
            <v>1.5383612788620438E-2</v>
          </cell>
          <cell r="BW105">
            <v>1.5383612788620438E-2</v>
          </cell>
          <cell r="BX105" t="e">
            <v>#N/A</v>
          </cell>
          <cell r="BY105">
            <v>1.5383612788620438E-2</v>
          </cell>
          <cell r="BZ105">
            <v>1.4454720436062996E-2</v>
          </cell>
          <cell r="CA105">
            <v>1.5383612788620438E-2</v>
          </cell>
          <cell r="CB105">
            <v>9.798416974217794E-3</v>
          </cell>
          <cell r="CC105">
            <v>1.5383612788620438E-2</v>
          </cell>
          <cell r="CD105">
            <v>9.798416974217794E-3</v>
          </cell>
          <cell r="CE105">
            <v>1.4454720436062996E-2</v>
          </cell>
          <cell r="CF105">
            <v>1.4454720436062996E-2</v>
          </cell>
          <cell r="CG105">
            <v>9.798416974217794E-3</v>
          </cell>
          <cell r="CH105">
            <v>2.152096020144989E-2</v>
          </cell>
          <cell r="CI105">
            <v>2.152096020144989E-2</v>
          </cell>
          <cell r="CJ105">
            <v>9.798416974217794E-3</v>
          </cell>
          <cell r="CK105">
            <v>9.798416974217794E-3</v>
          </cell>
          <cell r="CL105">
            <v>9.798416974217794E-3</v>
          </cell>
          <cell r="CM105">
            <v>1.5383612788620438E-2</v>
          </cell>
          <cell r="CN105">
            <v>2.152096020144989E-2</v>
          </cell>
          <cell r="CO105">
            <v>1.4454720436062996E-2</v>
          </cell>
          <cell r="CP105">
            <v>1.1204425679526953E-2</v>
          </cell>
          <cell r="CQ105">
            <v>2.152096020144989E-2</v>
          </cell>
          <cell r="CR105">
            <v>1.1204425679526953E-2</v>
          </cell>
          <cell r="CS105">
            <v>1.4454720436062996E-2</v>
          </cell>
          <cell r="CT105">
            <v>1.5383612788620438E-2</v>
          </cell>
          <cell r="CU105">
            <v>1.4454720436062996E-2</v>
          </cell>
          <cell r="CV105">
            <v>2.152096020144989E-2</v>
          </cell>
          <cell r="CW105">
            <v>1.4454720436062996E-2</v>
          </cell>
          <cell r="CX105">
            <v>2.152096020144989E-2</v>
          </cell>
          <cell r="CY105">
            <v>2.152096020144989E-2</v>
          </cell>
          <cell r="CZ105">
            <v>2.152096020144989E-2</v>
          </cell>
          <cell r="DA105" t="e">
            <v>#N/A</v>
          </cell>
          <cell r="DB105">
            <v>1.4454720436062996E-2</v>
          </cell>
          <cell r="DC105">
            <v>2.152096020144989E-2</v>
          </cell>
          <cell r="DD105">
            <v>9.798416974217794E-3</v>
          </cell>
          <cell r="DE105">
            <v>9.798416974217794E-3</v>
          </cell>
          <cell r="DF105">
            <v>9.798416974217794E-3</v>
          </cell>
          <cell r="DG105">
            <v>2.152096020144989E-2</v>
          </cell>
          <cell r="DH105">
            <v>1.1204425679526953E-2</v>
          </cell>
          <cell r="DI105">
            <v>2.152096020144989E-2</v>
          </cell>
          <cell r="DJ105">
            <v>1.5383612788620438E-2</v>
          </cell>
          <cell r="DK105">
            <v>9.798416974217794E-3</v>
          </cell>
          <cell r="DL105">
            <v>2.152096020144989E-2</v>
          </cell>
          <cell r="DM105">
            <v>1.4454720436062996E-2</v>
          </cell>
          <cell r="DN105">
            <v>9.798416974217794E-3</v>
          </cell>
          <cell r="DO105">
            <v>1.4454720436062996E-2</v>
          </cell>
          <cell r="DP105">
            <v>2.152096020144989E-2</v>
          </cell>
          <cell r="DQ105">
            <v>2.152096020144989E-2</v>
          </cell>
          <cell r="DR105" t="e">
            <v>#N/A</v>
          </cell>
          <cell r="DS105">
            <v>2.152096020144989E-2</v>
          </cell>
          <cell r="DT105">
            <v>2.152096020144989E-2</v>
          </cell>
          <cell r="DU105">
            <v>1.4454720436062996E-2</v>
          </cell>
          <cell r="DV105">
            <v>2.152096020144989E-2</v>
          </cell>
          <cell r="DW105" t="e">
            <v>#N/A</v>
          </cell>
          <cell r="DX105">
            <v>2.152096020144989E-2</v>
          </cell>
          <cell r="DY105">
            <v>2.152096020144989E-2</v>
          </cell>
          <cell r="DZ105">
            <v>1.5383612788620438E-2</v>
          </cell>
          <cell r="EA105">
            <v>9.798416974217794E-3</v>
          </cell>
          <cell r="EB105">
            <v>9.798416974217794E-3</v>
          </cell>
          <cell r="EC105">
            <v>1.4454720436062996E-2</v>
          </cell>
          <cell r="ED105">
            <v>1.4454720436062996E-2</v>
          </cell>
          <cell r="EE105">
            <v>9.798416974217794E-3</v>
          </cell>
          <cell r="EF105">
            <v>2.152096020144989E-2</v>
          </cell>
          <cell r="EG105">
            <v>1.4454720436062996E-2</v>
          </cell>
          <cell r="EH105">
            <v>1.5383612788620438E-2</v>
          </cell>
          <cell r="EI105">
            <v>1.5383612788620438E-2</v>
          </cell>
          <cell r="EJ105">
            <v>1.4454720436062996E-2</v>
          </cell>
          <cell r="EK105">
            <v>1.4454720436062996E-2</v>
          </cell>
          <cell r="EL105">
            <v>1.4454720436062996E-2</v>
          </cell>
          <cell r="EM105">
            <v>9.798416974217794E-3</v>
          </cell>
          <cell r="EN105">
            <v>1.5383612788620438E-2</v>
          </cell>
          <cell r="EO105" t="e">
            <v>#N/A</v>
          </cell>
          <cell r="EP105">
            <v>9.798416974217794E-3</v>
          </cell>
          <cell r="EQ105">
            <v>1.5383612788620438E-2</v>
          </cell>
          <cell r="ER105">
            <v>2.152096020144989E-2</v>
          </cell>
          <cell r="ES105">
            <v>2.152096020144989E-2</v>
          </cell>
          <cell r="ET105" t="e">
            <v>#N/A</v>
          </cell>
          <cell r="EU105">
            <v>9.798416974217794E-3</v>
          </cell>
          <cell r="EV105">
            <v>1.1204425679526953E-2</v>
          </cell>
          <cell r="EW105">
            <v>2.152096020144989E-2</v>
          </cell>
          <cell r="EX105">
            <v>2.152096020144989E-2</v>
          </cell>
          <cell r="EY105">
            <v>2.152096020144989E-2</v>
          </cell>
          <cell r="EZ105">
            <v>2.152096020144989E-2</v>
          </cell>
          <cell r="FA105">
            <v>1.4454720436062996E-2</v>
          </cell>
          <cell r="FB105">
            <v>2.152096020144989E-2</v>
          </cell>
          <cell r="FC105">
            <v>1.5383612788620438E-2</v>
          </cell>
          <cell r="FD105">
            <v>9.798416974217794E-3</v>
          </cell>
          <cell r="FE105" t="e">
            <v>#N/A</v>
          </cell>
          <cell r="FF105">
            <v>9.798416974217794E-3</v>
          </cell>
          <cell r="FG105">
            <v>2.152096020144989E-2</v>
          </cell>
          <cell r="FH105">
            <v>2.152096020144989E-2</v>
          </cell>
          <cell r="FI105">
            <v>1.5383612788620438E-2</v>
          </cell>
          <cell r="FJ105">
            <v>9.798416974217794E-3</v>
          </cell>
          <cell r="FK105">
            <v>9.798416974217794E-3</v>
          </cell>
          <cell r="FL105">
            <v>9.798416974217794E-3</v>
          </cell>
          <cell r="FM105" t="e">
            <v>#N/A</v>
          </cell>
          <cell r="FN105">
            <v>2.152096020144989E-2</v>
          </cell>
          <cell r="FO105">
            <v>2.152096020144989E-2</v>
          </cell>
          <cell r="FP105">
            <v>1.4454720436062996E-2</v>
          </cell>
          <cell r="FQ105">
            <v>1.1204425679526953E-2</v>
          </cell>
          <cell r="FR105">
            <v>1.1204425679526953E-2</v>
          </cell>
          <cell r="FS105">
            <v>1.4454720436062996E-2</v>
          </cell>
          <cell r="FT105">
            <v>1.4454720436062996E-2</v>
          </cell>
          <cell r="FU105">
            <v>1.5383612788620438E-2</v>
          </cell>
          <cell r="FV105">
            <v>2.152096020144989E-2</v>
          </cell>
          <cell r="FW105">
            <v>9.798416974217794E-3</v>
          </cell>
          <cell r="FX105">
            <v>1.4454720436062996E-2</v>
          </cell>
          <cell r="FY105" t="e">
            <v>#N/A</v>
          </cell>
          <cell r="FZ105">
            <v>2.152096020144989E-2</v>
          </cell>
          <cell r="GA105">
            <v>2.152096020144989E-2</v>
          </cell>
          <cell r="GB105">
            <v>1.1204425679526953E-2</v>
          </cell>
          <cell r="GC105">
            <v>1.5383612788620438E-2</v>
          </cell>
          <cell r="GD105">
            <v>9.798416974217794E-3</v>
          </cell>
          <cell r="GE105">
            <v>1.1204425679526953E-2</v>
          </cell>
          <cell r="GF105">
            <v>1.5383612788620438E-2</v>
          </cell>
          <cell r="GG105">
            <v>1.4454720436062996E-2</v>
          </cell>
          <cell r="GH105">
            <v>1.4454720436062996E-2</v>
          </cell>
          <cell r="GI105">
            <v>1.4454720436062996E-2</v>
          </cell>
          <cell r="GJ105">
            <v>2.152096020144989E-2</v>
          </cell>
          <cell r="GK105">
            <v>2.152096020144989E-2</v>
          </cell>
          <cell r="GL105">
            <v>2.152096020144989E-2</v>
          </cell>
          <cell r="GM105">
            <v>2.152096020144989E-2</v>
          </cell>
        </row>
        <row r="106">
          <cell r="B106">
            <v>1.4397402188665698E-2</v>
          </cell>
          <cell r="C106">
            <v>2.1382949834603204E-2</v>
          </cell>
          <cell r="D106">
            <v>9.794270853384468E-3</v>
          </cell>
          <cell r="E106" t="e">
            <v>#N/A</v>
          </cell>
          <cell r="F106">
            <v>2.1382949834603204E-2</v>
          </cell>
          <cell r="G106">
            <v>1.5315687160896818E-2</v>
          </cell>
          <cell r="H106">
            <v>1.118422380256856E-2</v>
          </cell>
          <cell r="I106">
            <v>1.5315687160896818E-2</v>
          </cell>
          <cell r="J106">
            <v>9.794270853384468E-3</v>
          </cell>
          <cell r="K106">
            <v>9.794270853384468E-3</v>
          </cell>
          <cell r="L106">
            <v>1.118422380256856E-2</v>
          </cell>
          <cell r="M106">
            <v>2.1382949834603204E-2</v>
          </cell>
          <cell r="N106">
            <v>9.794270853384468E-3</v>
          </cell>
          <cell r="O106">
            <v>2.1382949834603204E-2</v>
          </cell>
          <cell r="P106">
            <v>2.1382949834603204E-2</v>
          </cell>
          <cell r="Q106">
            <v>1.4397402188665698E-2</v>
          </cell>
          <cell r="R106">
            <v>9.794270853384468E-3</v>
          </cell>
          <cell r="S106">
            <v>2.1382949834603204E-2</v>
          </cell>
          <cell r="T106">
            <v>1.5315687160896818E-2</v>
          </cell>
          <cell r="U106">
            <v>9.794270853384468E-3</v>
          </cell>
          <cell r="V106">
            <v>1.118422380256856E-2</v>
          </cell>
          <cell r="W106">
            <v>1.5315687160896818E-2</v>
          </cell>
          <cell r="X106">
            <v>1.5315687160896818E-2</v>
          </cell>
          <cell r="Y106">
            <v>1.5315687160896818E-2</v>
          </cell>
          <cell r="Z106">
            <v>1.5315687160896818E-2</v>
          </cell>
          <cell r="AA106">
            <v>1.5315687160896818E-2</v>
          </cell>
          <cell r="AB106">
            <v>1.4397402188665698E-2</v>
          </cell>
          <cell r="AC106">
            <v>1.4397402188665698E-2</v>
          </cell>
          <cell r="AD106">
            <v>2.1382949834603204E-2</v>
          </cell>
          <cell r="AE106">
            <v>2.1382949834603204E-2</v>
          </cell>
          <cell r="AF106">
            <v>9.794270853384468E-3</v>
          </cell>
          <cell r="AG106">
            <v>9.794270853384468E-3</v>
          </cell>
          <cell r="AH106">
            <v>1.5315687160896818E-2</v>
          </cell>
          <cell r="AI106">
            <v>1.4397402188665698E-2</v>
          </cell>
          <cell r="AJ106">
            <v>2.1382949834603204E-2</v>
          </cell>
          <cell r="AK106">
            <v>2.1382949834603204E-2</v>
          </cell>
          <cell r="AL106">
            <v>2.1382949834603204E-2</v>
          </cell>
          <cell r="AM106">
            <v>2.1382949834603204E-2</v>
          </cell>
          <cell r="AN106">
            <v>1.5315687160896818E-2</v>
          </cell>
          <cell r="AO106">
            <v>2.1382949834603204E-2</v>
          </cell>
          <cell r="AP106">
            <v>2.1382949834603204E-2</v>
          </cell>
          <cell r="AQ106">
            <v>1.5315687160896818E-2</v>
          </cell>
          <cell r="AR106" t="e">
            <v>#N/A</v>
          </cell>
          <cell r="AS106">
            <v>9.794270853384468E-3</v>
          </cell>
          <cell r="AT106">
            <v>9.794270853384468E-3</v>
          </cell>
          <cell r="AU106">
            <v>9.794270853384468E-3</v>
          </cell>
          <cell r="AV106">
            <v>2.1382949834603204E-2</v>
          </cell>
          <cell r="AW106">
            <v>1.5315687160896818E-2</v>
          </cell>
          <cell r="AX106">
            <v>9.794270853384468E-3</v>
          </cell>
          <cell r="AY106">
            <v>1.5315687160896818E-2</v>
          </cell>
          <cell r="AZ106">
            <v>2.1382949834603204E-2</v>
          </cell>
          <cell r="BA106">
            <v>1.5315687160896818E-2</v>
          </cell>
          <cell r="BB106">
            <v>2.1382949834603204E-2</v>
          </cell>
          <cell r="BC106">
            <v>2.1382949834603204E-2</v>
          </cell>
          <cell r="BD106" t="e">
            <v>#N/A</v>
          </cell>
          <cell r="BE106">
            <v>9.794270853384468E-3</v>
          </cell>
          <cell r="BF106">
            <v>9.794270853384468E-3</v>
          </cell>
          <cell r="BG106">
            <v>2.1382949834603204E-2</v>
          </cell>
          <cell r="BH106">
            <v>9.794270853384468E-3</v>
          </cell>
          <cell r="BI106">
            <v>1.4397402188665698E-2</v>
          </cell>
          <cell r="BJ106">
            <v>9.794270853384468E-3</v>
          </cell>
          <cell r="BK106">
            <v>1.4397402188665698E-2</v>
          </cell>
          <cell r="BL106">
            <v>2.1382949834603204E-2</v>
          </cell>
          <cell r="BM106">
            <v>9.794270853384468E-3</v>
          </cell>
          <cell r="BN106">
            <v>1.118422380256856E-2</v>
          </cell>
          <cell r="BO106">
            <v>2.1382949834603204E-2</v>
          </cell>
          <cell r="BP106">
            <v>2.1382949834603204E-2</v>
          </cell>
          <cell r="BQ106" t="e">
            <v>#N/A</v>
          </cell>
          <cell r="BR106">
            <v>2.1382949834603204E-2</v>
          </cell>
          <cell r="BS106">
            <v>2.1382949834603204E-2</v>
          </cell>
          <cell r="BT106">
            <v>2.1382949834603204E-2</v>
          </cell>
          <cell r="BU106">
            <v>9.794270853384468E-3</v>
          </cell>
          <cell r="BV106">
            <v>1.5315687160896818E-2</v>
          </cell>
          <cell r="BW106">
            <v>1.5315687160896818E-2</v>
          </cell>
          <cell r="BX106" t="e">
            <v>#N/A</v>
          </cell>
          <cell r="BY106">
            <v>1.5315687160896818E-2</v>
          </cell>
          <cell r="BZ106">
            <v>1.4397402188665698E-2</v>
          </cell>
          <cell r="CA106">
            <v>1.5315687160896818E-2</v>
          </cell>
          <cell r="CB106">
            <v>9.794270853384468E-3</v>
          </cell>
          <cell r="CC106">
            <v>1.5315687160896818E-2</v>
          </cell>
          <cell r="CD106">
            <v>9.794270853384468E-3</v>
          </cell>
          <cell r="CE106">
            <v>1.4397402188665698E-2</v>
          </cell>
          <cell r="CF106">
            <v>1.4397402188665698E-2</v>
          </cell>
          <cell r="CG106">
            <v>9.794270853384468E-3</v>
          </cell>
          <cell r="CH106">
            <v>2.1382949834603204E-2</v>
          </cell>
          <cell r="CI106">
            <v>2.1382949834603204E-2</v>
          </cell>
          <cell r="CJ106">
            <v>9.794270853384468E-3</v>
          </cell>
          <cell r="CK106">
            <v>9.794270853384468E-3</v>
          </cell>
          <cell r="CL106">
            <v>9.794270853384468E-3</v>
          </cell>
          <cell r="CM106">
            <v>1.5315687160896818E-2</v>
          </cell>
          <cell r="CN106">
            <v>2.1382949834603204E-2</v>
          </cell>
          <cell r="CO106">
            <v>1.4397402188665698E-2</v>
          </cell>
          <cell r="CP106">
            <v>1.118422380256856E-2</v>
          </cell>
          <cell r="CQ106">
            <v>2.1382949834603204E-2</v>
          </cell>
          <cell r="CR106">
            <v>1.118422380256856E-2</v>
          </cell>
          <cell r="CS106">
            <v>1.4397402188665698E-2</v>
          </cell>
          <cell r="CT106">
            <v>1.5315687160896818E-2</v>
          </cell>
          <cell r="CU106">
            <v>1.4397402188665698E-2</v>
          </cell>
          <cell r="CV106">
            <v>2.1382949834603204E-2</v>
          </cell>
          <cell r="CW106">
            <v>1.4397402188665698E-2</v>
          </cell>
          <cell r="CX106">
            <v>2.1382949834603204E-2</v>
          </cell>
          <cell r="CY106">
            <v>2.1382949834603204E-2</v>
          </cell>
          <cell r="CZ106">
            <v>2.1382949834603204E-2</v>
          </cell>
          <cell r="DA106" t="e">
            <v>#N/A</v>
          </cell>
          <cell r="DB106">
            <v>1.4397402188665698E-2</v>
          </cell>
          <cell r="DC106">
            <v>2.1382949834603204E-2</v>
          </cell>
          <cell r="DD106">
            <v>9.794270853384468E-3</v>
          </cell>
          <cell r="DE106">
            <v>9.794270853384468E-3</v>
          </cell>
          <cell r="DF106">
            <v>9.794270853384468E-3</v>
          </cell>
          <cell r="DG106">
            <v>2.1382949834603204E-2</v>
          </cell>
          <cell r="DH106">
            <v>1.118422380256856E-2</v>
          </cell>
          <cell r="DI106">
            <v>2.1382949834603204E-2</v>
          </cell>
          <cell r="DJ106">
            <v>1.5315687160896818E-2</v>
          </cell>
          <cell r="DK106">
            <v>9.794270853384468E-3</v>
          </cell>
          <cell r="DL106">
            <v>2.1382949834603204E-2</v>
          </cell>
          <cell r="DM106">
            <v>1.4397402188665698E-2</v>
          </cell>
          <cell r="DN106">
            <v>9.794270853384468E-3</v>
          </cell>
          <cell r="DO106">
            <v>1.4397402188665698E-2</v>
          </cell>
          <cell r="DP106">
            <v>2.1382949834603204E-2</v>
          </cell>
          <cell r="DQ106">
            <v>2.1382949834603204E-2</v>
          </cell>
          <cell r="DR106" t="e">
            <v>#N/A</v>
          </cell>
          <cell r="DS106">
            <v>2.1382949834603204E-2</v>
          </cell>
          <cell r="DT106">
            <v>2.1382949834603204E-2</v>
          </cell>
          <cell r="DU106">
            <v>1.4397402188665698E-2</v>
          </cell>
          <cell r="DV106">
            <v>2.1382949834603204E-2</v>
          </cell>
          <cell r="DW106" t="e">
            <v>#N/A</v>
          </cell>
          <cell r="DX106">
            <v>2.1382949834603204E-2</v>
          </cell>
          <cell r="DY106">
            <v>2.1382949834603204E-2</v>
          </cell>
          <cell r="DZ106">
            <v>1.5315687160896818E-2</v>
          </cell>
          <cell r="EA106">
            <v>9.794270853384468E-3</v>
          </cell>
          <cell r="EB106">
            <v>9.794270853384468E-3</v>
          </cell>
          <cell r="EC106">
            <v>1.4397402188665698E-2</v>
          </cell>
          <cell r="ED106">
            <v>1.4397402188665698E-2</v>
          </cell>
          <cell r="EE106">
            <v>9.794270853384468E-3</v>
          </cell>
          <cell r="EF106">
            <v>2.1382949834603204E-2</v>
          </cell>
          <cell r="EG106">
            <v>1.4397402188665698E-2</v>
          </cell>
          <cell r="EH106">
            <v>1.5315687160896818E-2</v>
          </cell>
          <cell r="EI106">
            <v>1.5315687160896818E-2</v>
          </cell>
          <cell r="EJ106">
            <v>1.4397402188665698E-2</v>
          </cell>
          <cell r="EK106">
            <v>1.4397402188665698E-2</v>
          </cell>
          <cell r="EL106">
            <v>1.4397402188665698E-2</v>
          </cell>
          <cell r="EM106">
            <v>9.794270853384468E-3</v>
          </cell>
          <cell r="EN106">
            <v>1.5315687160896818E-2</v>
          </cell>
          <cell r="EO106" t="e">
            <v>#N/A</v>
          </cell>
          <cell r="EP106">
            <v>9.794270853384468E-3</v>
          </cell>
          <cell r="EQ106">
            <v>1.5315687160896818E-2</v>
          </cell>
          <cell r="ER106">
            <v>2.1382949834603204E-2</v>
          </cell>
          <cell r="ES106">
            <v>2.1382949834603204E-2</v>
          </cell>
          <cell r="ET106" t="e">
            <v>#N/A</v>
          </cell>
          <cell r="EU106">
            <v>9.794270853384468E-3</v>
          </cell>
          <cell r="EV106">
            <v>1.118422380256856E-2</v>
          </cell>
          <cell r="EW106">
            <v>2.1382949834603204E-2</v>
          </cell>
          <cell r="EX106">
            <v>2.1382949834603204E-2</v>
          </cell>
          <cell r="EY106">
            <v>2.1382949834603204E-2</v>
          </cell>
          <cell r="EZ106">
            <v>2.1382949834603204E-2</v>
          </cell>
          <cell r="FA106">
            <v>1.4397402188665698E-2</v>
          </cell>
          <cell r="FB106">
            <v>2.1382949834603204E-2</v>
          </cell>
          <cell r="FC106">
            <v>1.5315687160896818E-2</v>
          </cell>
          <cell r="FD106">
            <v>9.794270853384468E-3</v>
          </cell>
          <cell r="FE106" t="e">
            <v>#N/A</v>
          </cell>
          <cell r="FF106">
            <v>9.794270853384468E-3</v>
          </cell>
          <cell r="FG106">
            <v>2.1382949834603204E-2</v>
          </cell>
          <cell r="FH106">
            <v>2.1382949834603204E-2</v>
          </cell>
          <cell r="FI106">
            <v>1.5315687160896818E-2</v>
          </cell>
          <cell r="FJ106">
            <v>9.794270853384468E-3</v>
          </cell>
          <cell r="FK106">
            <v>9.794270853384468E-3</v>
          </cell>
          <cell r="FL106">
            <v>9.794270853384468E-3</v>
          </cell>
          <cell r="FM106" t="e">
            <v>#N/A</v>
          </cell>
          <cell r="FN106">
            <v>2.1382949834603204E-2</v>
          </cell>
          <cell r="FO106">
            <v>2.1382949834603204E-2</v>
          </cell>
          <cell r="FP106">
            <v>1.4397402188665698E-2</v>
          </cell>
          <cell r="FQ106">
            <v>1.118422380256856E-2</v>
          </cell>
          <cell r="FR106">
            <v>1.118422380256856E-2</v>
          </cell>
          <cell r="FS106">
            <v>1.4397402188665698E-2</v>
          </cell>
          <cell r="FT106">
            <v>1.4397402188665698E-2</v>
          </cell>
          <cell r="FU106">
            <v>1.5315687160896818E-2</v>
          </cell>
          <cell r="FV106">
            <v>2.1382949834603204E-2</v>
          </cell>
          <cell r="FW106">
            <v>9.794270853384468E-3</v>
          </cell>
          <cell r="FX106">
            <v>1.4397402188665698E-2</v>
          </cell>
          <cell r="FY106" t="e">
            <v>#N/A</v>
          </cell>
          <cell r="FZ106">
            <v>2.1382949834603204E-2</v>
          </cell>
          <cell r="GA106">
            <v>2.1382949834603204E-2</v>
          </cell>
          <cell r="GB106">
            <v>1.118422380256856E-2</v>
          </cell>
          <cell r="GC106">
            <v>1.5315687160896818E-2</v>
          </cell>
          <cell r="GD106">
            <v>9.794270853384468E-3</v>
          </cell>
          <cell r="GE106">
            <v>1.118422380256856E-2</v>
          </cell>
          <cell r="GF106">
            <v>1.5315687160896818E-2</v>
          </cell>
          <cell r="GG106">
            <v>1.4397402188665698E-2</v>
          </cell>
          <cell r="GH106">
            <v>1.4397402188665698E-2</v>
          </cell>
          <cell r="GI106">
            <v>1.4397402188665698E-2</v>
          </cell>
          <cell r="GJ106">
            <v>2.1382949834603204E-2</v>
          </cell>
          <cell r="GK106">
            <v>2.1382949834603204E-2</v>
          </cell>
          <cell r="GL106">
            <v>2.1382949834603204E-2</v>
          </cell>
          <cell r="GM106">
            <v>2.1382949834603204E-2</v>
          </cell>
        </row>
        <row r="107">
          <cell r="B107">
            <v>1.4340286977783112E-2</v>
          </cell>
          <cell r="C107">
            <v>2.1246063958729966E-2</v>
          </cell>
          <cell r="D107">
            <v>9.7897205760280048E-3</v>
          </cell>
          <cell r="E107" t="e">
            <v>#N/A</v>
          </cell>
          <cell r="F107">
            <v>2.1246063958729966E-2</v>
          </cell>
          <cell r="G107">
            <v>1.5248085699458347E-2</v>
          </cell>
          <cell r="H107">
            <v>1.1163801115963379E-2</v>
          </cell>
          <cell r="I107">
            <v>1.5248085699458347E-2</v>
          </cell>
          <cell r="J107">
            <v>9.7897205760280048E-3</v>
          </cell>
          <cell r="K107">
            <v>9.7897205760280048E-3</v>
          </cell>
          <cell r="L107">
            <v>1.1163801115963379E-2</v>
          </cell>
          <cell r="M107">
            <v>2.1246063958729966E-2</v>
          </cell>
          <cell r="N107">
            <v>9.7897205760280048E-3</v>
          </cell>
          <cell r="O107">
            <v>2.1246063958729966E-2</v>
          </cell>
          <cell r="P107">
            <v>2.1246063958729966E-2</v>
          </cell>
          <cell r="Q107">
            <v>1.4340286977783112E-2</v>
          </cell>
          <cell r="R107">
            <v>9.7897205760280048E-3</v>
          </cell>
          <cell r="S107">
            <v>2.1246063958729966E-2</v>
          </cell>
          <cell r="T107">
            <v>1.5248085699458347E-2</v>
          </cell>
          <cell r="U107">
            <v>9.7897205760280048E-3</v>
          </cell>
          <cell r="V107">
            <v>1.1163801115963379E-2</v>
          </cell>
          <cell r="W107">
            <v>1.5248085699458347E-2</v>
          </cell>
          <cell r="X107">
            <v>1.5248085699458347E-2</v>
          </cell>
          <cell r="Y107">
            <v>1.5248085699458347E-2</v>
          </cell>
          <cell r="Z107">
            <v>1.5248085699458347E-2</v>
          </cell>
          <cell r="AA107">
            <v>1.5248085699458347E-2</v>
          </cell>
          <cell r="AB107">
            <v>1.4340286977783112E-2</v>
          </cell>
          <cell r="AC107">
            <v>1.4340286977783112E-2</v>
          </cell>
          <cell r="AD107">
            <v>2.1246063958729966E-2</v>
          </cell>
          <cell r="AE107">
            <v>2.1246063958729966E-2</v>
          </cell>
          <cell r="AF107">
            <v>9.7897205760280048E-3</v>
          </cell>
          <cell r="AG107">
            <v>9.7897205760280048E-3</v>
          </cell>
          <cell r="AH107">
            <v>1.5248085699458347E-2</v>
          </cell>
          <cell r="AI107">
            <v>1.4340286977783112E-2</v>
          </cell>
          <cell r="AJ107">
            <v>2.1246063958729966E-2</v>
          </cell>
          <cell r="AK107">
            <v>2.1246063958729966E-2</v>
          </cell>
          <cell r="AL107">
            <v>2.1246063958729966E-2</v>
          </cell>
          <cell r="AM107">
            <v>2.1246063958729966E-2</v>
          </cell>
          <cell r="AN107">
            <v>1.5248085699458347E-2</v>
          </cell>
          <cell r="AO107">
            <v>2.1246063958729966E-2</v>
          </cell>
          <cell r="AP107">
            <v>2.1246063958729966E-2</v>
          </cell>
          <cell r="AQ107">
            <v>1.5248085699458347E-2</v>
          </cell>
          <cell r="AR107" t="e">
            <v>#N/A</v>
          </cell>
          <cell r="AS107">
            <v>9.7897205760280048E-3</v>
          </cell>
          <cell r="AT107">
            <v>9.7897205760280048E-3</v>
          </cell>
          <cell r="AU107">
            <v>9.7897205760280048E-3</v>
          </cell>
          <cell r="AV107">
            <v>2.1246063958729966E-2</v>
          </cell>
          <cell r="AW107">
            <v>1.5248085699458347E-2</v>
          </cell>
          <cell r="AX107">
            <v>9.7897205760280048E-3</v>
          </cell>
          <cell r="AY107">
            <v>1.5248085699458347E-2</v>
          </cell>
          <cell r="AZ107">
            <v>2.1246063958729966E-2</v>
          </cell>
          <cell r="BA107">
            <v>1.5248085699458347E-2</v>
          </cell>
          <cell r="BB107">
            <v>2.1246063958729966E-2</v>
          </cell>
          <cell r="BC107">
            <v>2.1246063958729966E-2</v>
          </cell>
          <cell r="BD107" t="e">
            <v>#N/A</v>
          </cell>
          <cell r="BE107">
            <v>9.7897205760280048E-3</v>
          </cell>
          <cell r="BF107">
            <v>9.7897205760280048E-3</v>
          </cell>
          <cell r="BG107">
            <v>2.1246063958729966E-2</v>
          </cell>
          <cell r="BH107">
            <v>9.7897205760280048E-3</v>
          </cell>
          <cell r="BI107">
            <v>1.4340286977783112E-2</v>
          </cell>
          <cell r="BJ107">
            <v>9.7897205760280048E-3</v>
          </cell>
          <cell r="BK107">
            <v>1.4340286977783112E-2</v>
          </cell>
          <cell r="BL107">
            <v>2.1246063958729966E-2</v>
          </cell>
          <cell r="BM107">
            <v>9.7897205760280048E-3</v>
          </cell>
          <cell r="BN107">
            <v>1.1163801115963379E-2</v>
          </cell>
          <cell r="BO107">
            <v>2.1246063958729966E-2</v>
          </cell>
          <cell r="BP107">
            <v>2.1246063958729966E-2</v>
          </cell>
          <cell r="BQ107" t="e">
            <v>#N/A</v>
          </cell>
          <cell r="BR107">
            <v>2.1246063958729966E-2</v>
          </cell>
          <cell r="BS107">
            <v>2.1246063958729966E-2</v>
          </cell>
          <cell r="BT107">
            <v>2.1246063958729966E-2</v>
          </cell>
          <cell r="BU107">
            <v>9.7897205760280048E-3</v>
          </cell>
          <cell r="BV107">
            <v>1.5248085699458347E-2</v>
          </cell>
          <cell r="BW107">
            <v>1.5248085699458347E-2</v>
          </cell>
          <cell r="BX107" t="e">
            <v>#N/A</v>
          </cell>
          <cell r="BY107">
            <v>1.5248085699458347E-2</v>
          </cell>
          <cell r="BZ107">
            <v>1.4340286977783112E-2</v>
          </cell>
          <cell r="CA107">
            <v>1.5248085699458347E-2</v>
          </cell>
          <cell r="CB107">
            <v>9.7897205760280048E-3</v>
          </cell>
          <cell r="CC107">
            <v>1.5248085699458347E-2</v>
          </cell>
          <cell r="CD107">
            <v>9.7897205760280048E-3</v>
          </cell>
          <cell r="CE107">
            <v>1.4340286977783112E-2</v>
          </cell>
          <cell r="CF107">
            <v>1.4340286977783112E-2</v>
          </cell>
          <cell r="CG107">
            <v>9.7897205760280048E-3</v>
          </cell>
          <cell r="CH107">
            <v>2.1246063958729966E-2</v>
          </cell>
          <cell r="CI107">
            <v>2.1246063958729966E-2</v>
          </cell>
          <cell r="CJ107">
            <v>9.7897205760280048E-3</v>
          </cell>
          <cell r="CK107">
            <v>9.7897205760280048E-3</v>
          </cell>
          <cell r="CL107">
            <v>9.7897205760280048E-3</v>
          </cell>
          <cell r="CM107">
            <v>1.5248085699458347E-2</v>
          </cell>
          <cell r="CN107">
            <v>2.1246063958729966E-2</v>
          </cell>
          <cell r="CO107">
            <v>1.4340286977783112E-2</v>
          </cell>
          <cell r="CP107">
            <v>1.1163801115963379E-2</v>
          </cell>
          <cell r="CQ107">
            <v>2.1246063958729966E-2</v>
          </cell>
          <cell r="CR107">
            <v>1.1163801115963379E-2</v>
          </cell>
          <cell r="CS107">
            <v>1.4340286977783112E-2</v>
          </cell>
          <cell r="CT107">
            <v>1.5248085699458347E-2</v>
          </cell>
          <cell r="CU107">
            <v>1.4340286977783112E-2</v>
          </cell>
          <cell r="CV107">
            <v>2.1246063958729966E-2</v>
          </cell>
          <cell r="CW107">
            <v>1.4340286977783112E-2</v>
          </cell>
          <cell r="CX107">
            <v>2.1246063958729966E-2</v>
          </cell>
          <cell r="CY107">
            <v>2.1246063958729966E-2</v>
          </cell>
          <cell r="CZ107">
            <v>2.1246063958729966E-2</v>
          </cell>
          <cell r="DA107" t="e">
            <v>#N/A</v>
          </cell>
          <cell r="DB107">
            <v>1.4340286977783112E-2</v>
          </cell>
          <cell r="DC107">
            <v>2.1246063958729966E-2</v>
          </cell>
          <cell r="DD107">
            <v>9.7897205760280048E-3</v>
          </cell>
          <cell r="DE107">
            <v>9.7897205760280048E-3</v>
          </cell>
          <cell r="DF107">
            <v>9.7897205760280048E-3</v>
          </cell>
          <cell r="DG107">
            <v>2.1246063958729966E-2</v>
          </cell>
          <cell r="DH107">
            <v>1.1163801115963379E-2</v>
          </cell>
          <cell r="DI107">
            <v>2.1246063958729966E-2</v>
          </cell>
          <cell r="DJ107">
            <v>1.5248085699458347E-2</v>
          </cell>
          <cell r="DK107">
            <v>9.7897205760280048E-3</v>
          </cell>
          <cell r="DL107">
            <v>2.1246063958729966E-2</v>
          </cell>
          <cell r="DM107">
            <v>1.4340286977783112E-2</v>
          </cell>
          <cell r="DN107">
            <v>9.7897205760280048E-3</v>
          </cell>
          <cell r="DO107">
            <v>1.4340286977783112E-2</v>
          </cell>
          <cell r="DP107">
            <v>2.1246063958729966E-2</v>
          </cell>
          <cell r="DQ107">
            <v>2.1246063958729966E-2</v>
          </cell>
          <cell r="DR107" t="e">
            <v>#N/A</v>
          </cell>
          <cell r="DS107">
            <v>2.1246063958729966E-2</v>
          </cell>
          <cell r="DT107">
            <v>2.1246063958729966E-2</v>
          </cell>
          <cell r="DU107">
            <v>1.4340286977783112E-2</v>
          </cell>
          <cell r="DV107">
            <v>2.1246063958729966E-2</v>
          </cell>
          <cell r="DW107" t="e">
            <v>#N/A</v>
          </cell>
          <cell r="DX107">
            <v>2.1246063958729966E-2</v>
          </cell>
          <cell r="DY107">
            <v>2.1246063958729966E-2</v>
          </cell>
          <cell r="DZ107">
            <v>1.5248085699458347E-2</v>
          </cell>
          <cell r="EA107">
            <v>9.7897205760280048E-3</v>
          </cell>
          <cell r="EB107">
            <v>9.7897205760280048E-3</v>
          </cell>
          <cell r="EC107">
            <v>1.4340286977783112E-2</v>
          </cell>
          <cell r="ED107">
            <v>1.4340286977783112E-2</v>
          </cell>
          <cell r="EE107">
            <v>9.7897205760280048E-3</v>
          </cell>
          <cell r="EF107">
            <v>2.1246063958729966E-2</v>
          </cell>
          <cell r="EG107">
            <v>1.4340286977783112E-2</v>
          </cell>
          <cell r="EH107">
            <v>1.5248085699458347E-2</v>
          </cell>
          <cell r="EI107">
            <v>1.5248085699458347E-2</v>
          </cell>
          <cell r="EJ107">
            <v>1.4340286977783112E-2</v>
          </cell>
          <cell r="EK107">
            <v>1.4340286977783112E-2</v>
          </cell>
          <cell r="EL107">
            <v>1.4340286977783112E-2</v>
          </cell>
          <cell r="EM107">
            <v>9.7897205760280048E-3</v>
          </cell>
          <cell r="EN107">
            <v>1.5248085699458347E-2</v>
          </cell>
          <cell r="EO107" t="e">
            <v>#N/A</v>
          </cell>
          <cell r="EP107">
            <v>9.7897205760280048E-3</v>
          </cell>
          <cell r="EQ107">
            <v>1.5248085699458347E-2</v>
          </cell>
          <cell r="ER107">
            <v>2.1246063958729966E-2</v>
          </cell>
          <cell r="ES107">
            <v>2.1246063958729966E-2</v>
          </cell>
          <cell r="ET107" t="e">
            <v>#N/A</v>
          </cell>
          <cell r="EU107">
            <v>9.7897205760280048E-3</v>
          </cell>
          <cell r="EV107">
            <v>1.1163801115963379E-2</v>
          </cell>
          <cell r="EW107">
            <v>2.1246063958729966E-2</v>
          </cell>
          <cell r="EX107">
            <v>2.1246063958729966E-2</v>
          </cell>
          <cell r="EY107">
            <v>2.1246063958729966E-2</v>
          </cell>
          <cell r="EZ107">
            <v>2.1246063958729966E-2</v>
          </cell>
          <cell r="FA107">
            <v>1.4340286977783112E-2</v>
          </cell>
          <cell r="FB107">
            <v>2.1246063958729966E-2</v>
          </cell>
          <cell r="FC107">
            <v>1.5248085699458347E-2</v>
          </cell>
          <cell r="FD107">
            <v>9.7897205760280048E-3</v>
          </cell>
          <cell r="FE107" t="e">
            <v>#N/A</v>
          </cell>
          <cell r="FF107">
            <v>9.7897205760280048E-3</v>
          </cell>
          <cell r="FG107">
            <v>2.1246063958729966E-2</v>
          </cell>
          <cell r="FH107">
            <v>2.1246063958729966E-2</v>
          </cell>
          <cell r="FI107">
            <v>1.5248085699458347E-2</v>
          </cell>
          <cell r="FJ107">
            <v>9.7897205760280048E-3</v>
          </cell>
          <cell r="FK107">
            <v>9.7897205760280048E-3</v>
          </cell>
          <cell r="FL107">
            <v>9.7897205760280048E-3</v>
          </cell>
          <cell r="FM107" t="e">
            <v>#N/A</v>
          </cell>
          <cell r="FN107">
            <v>2.1246063958729966E-2</v>
          </cell>
          <cell r="FO107">
            <v>2.1246063958729966E-2</v>
          </cell>
          <cell r="FP107">
            <v>1.4340286977783112E-2</v>
          </cell>
          <cell r="FQ107">
            <v>1.1163801115963379E-2</v>
          </cell>
          <cell r="FR107">
            <v>1.1163801115963379E-2</v>
          </cell>
          <cell r="FS107">
            <v>1.4340286977783112E-2</v>
          </cell>
          <cell r="FT107">
            <v>1.4340286977783112E-2</v>
          </cell>
          <cell r="FU107">
            <v>1.5248085699458347E-2</v>
          </cell>
          <cell r="FV107">
            <v>2.1246063958729966E-2</v>
          </cell>
          <cell r="FW107">
            <v>9.7897205760280048E-3</v>
          </cell>
          <cell r="FX107">
            <v>1.4340286977783112E-2</v>
          </cell>
          <cell r="FY107" t="e">
            <v>#N/A</v>
          </cell>
          <cell r="FZ107">
            <v>2.1246063958729966E-2</v>
          </cell>
          <cell r="GA107">
            <v>2.1246063958729966E-2</v>
          </cell>
          <cell r="GB107">
            <v>1.1163801115963379E-2</v>
          </cell>
          <cell r="GC107">
            <v>1.5248085699458347E-2</v>
          </cell>
          <cell r="GD107">
            <v>9.7897205760280048E-3</v>
          </cell>
          <cell r="GE107">
            <v>1.1163801115963379E-2</v>
          </cell>
          <cell r="GF107">
            <v>1.5248085699458347E-2</v>
          </cell>
          <cell r="GG107">
            <v>1.4340286977783112E-2</v>
          </cell>
          <cell r="GH107">
            <v>1.4340286977783112E-2</v>
          </cell>
          <cell r="GI107">
            <v>1.4340286977783112E-2</v>
          </cell>
          <cell r="GJ107">
            <v>2.1246063958729966E-2</v>
          </cell>
          <cell r="GK107">
            <v>2.1246063958729966E-2</v>
          </cell>
          <cell r="GL107">
            <v>2.1246063958729966E-2</v>
          </cell>
          <cell r="GM107">
            <v>2.1246063958729966E-2</v>
          </cell>
        </row>
        <row r="108">
          <cell r="B108">
            <v>1.4283374376859115E-2</v>
          </cell>
          <cell r="C108">
            <v>2.1110291624830912E-2</v>
          </cell>
          <cell r="D108">
            <v>9.7847726493642817E-3</v>
          </cell>
          <cell r="E108" t="e">
            <v>#N/A</v>
          </cell>
          <cell r="F108">
            <v>2.1110291624830912E-2</v>
          </cell>
          <cell r="G108">
            <v>1.5180806594521368E-2</v>
          </cell>
          <cell r="H108">
            <v>1.1143162033219189E-2</v>
          </cell>
          <cell r="I108">
            <v>1.5180806594521368E-2</v>
          </cell>
          <cell r="J108">
            <v>9.7847726493642817E-3</v>
          </cell>
          <cell r="K108">
            <v>9.7847726493642817E-3</v>
          </cell>
          <cell r="L108">
            <v>1.1143162033219189E-2</v>
          </cell>
          <cell r="M108">
            <v>2.1110291624830912E-2</v>
          </cell>
          <cell r="N108">
            <v>9.7847726493642817E-3</v>
          </cell>
          <cell r="O108">
            <v>2.1110291624830912E-2</v>
          </cell>
          <cell r="P108">
            <v>2.1110291624830912E-2</v>
          </cell>
          <cell r="Q108">
            <v>1.4283374376859115E-2</v>
          </cell>
          <cell r="R108">
            <v>9.7847726493642817E-3</v>
          </cell>
          <cell r="S108">
            <v>2.1110291624830912E-2</v>
          </cell>
          <cell r="T108">
            <v>1.5180806594521368E-2</v>
          </cell>
          <cell r="U108">
            <v>9.7847726493642817E-3</v>
          </cell>
          <cell r="V108">
            <v>1.1143162033219189E-2</v>
          </cell>
          <cell r="W108">
            <v>1.5180806594521368E-2</v>
          </cell>
          <cell r="X108">
            <v>1.5180806594521368E-2</v>
          </cell>
          <cell r="Y108">
            <v>1.5180806594521368E-2</v>
          </cell>
          <cell r="Z108">
            <v>1.5180806594521368E-2</v>
          </cell>
          <cell r="AA108">
            <v>1.5180806594521368E-2</v>
          </cell>
          <cell r="AB108">
            <v>1.4283374376859115E-2</v>
          </cell>
          <cell r="AC108">
            <v>1.4283374376859115E-2</v>
          </cell>
          <cell r="AD108">
            <v>2.1110291624830912E-2</v>
          </cell>
          <cell r="AE108">
            <v>2.1110291624830912E-2</v>
          </cell>
          <cell r="AF108">
            <v>9.7847726493642817E-3</v>
          </cell>
          <cell r="AG108">
            <v>9.7847726493642817E-3</v>
          </cell>
          <cell r="AH108">
            <v>1.5180806594521368E-2</v>
          </cell>
          <cell r="AI108">
            <v>1.4283374376859115E-2</v>
          </cell>
          <cell r="AJ108">
            <v>2.1110291624830912E-2</v>
          </cell>
          <cell r="AK108">
            <v>2.1110291624830912E-2</v>
          </cell>
          <cell r="AL108">
            <v>2.1110291624830912E-2</v>
          </cell>
          <cell r="AM108">
            <v>2.1110291624830912E-2</v>
          </cell>
          <cell r="AN108">
            <v>1.5180806594521368E-2</v>
          </cell>
          <cell r="AO108">
            <v>2.1110291624830912E-2</v>
          </cell>
          <cell r="AP108">
            <v>2.1110291624830912E-2</v>
          </cell>
          <cell r="AQ108">
            <v>1.5180806594521368E-2</v>
          </cell>
          <cell r="AR108" t="e">
            <v>#N/A</v>
          </cell>
          <cell r="AS108">
            <v>9.7847726493642817E-3</v>
          </cell>
          <cell r="AT108">
            <v>9.7847726493642817E-3</v>
          </cell>
          <cell r="AU108">
            <v>9.7847726493642817E-3</v>
          </cell>
          <cell r="AV108">
            <v>2.1110291624830912E-2</v>
          </cell>
          <cell r="AW108">
            <v>1.5180806594521368E-2</v>
          </cell>
          <cell r="AX108">
            <v>9.7847726493642817E-3</v>
          </cell>
          <cell r="AY108">
            <v>1.5180806594521368E-2</v>
          </cell>
          <cell r="AZ108">
            <v>2.1110291624830912E-2</v>
          </cell>
          <cell r="BA108">
            <v>1.5180806594521368E-2</v>
          </cell>
          <cell r="BB108">
            <v>2.1110291624830912E-2</v>
          </cell>
          <cell r="BC108">
            <v>2.1110291624830912E-2</v>
          </cell>
          <cell r="BD108" t="e">
            <v>#N/A</v>
          </cell>
          <cell r="BE108">
            <v>9.7847726493642817E-3</v>
          </cell>
          <cell r="BF108">
            <v>9.7847726493642817E-3</v>
          </cell>
          <cell r="BG108">
            <v>2.1110291624830912E-2</v>
          </cell>
          <cell r="BH108">
            <v>9.7847726493642817E-3</v>
          </cell>
          <cell r="BI108">
            <v>1.4283374376859115E-2</v>
          </cell>
          <cell r="BJ108">
            <v>9.7847726493642817E-3</v>
          </cell>
          <cell r="BK108">
            <v>1.4283374376859115E-2</v>
          </cell>
          <cell r="BL108">
            <v>2.1110291624830912E-2</v>
          </cell>
          <cell r="BM108">
            <v>9.7847726493642817E-3</v>
          </cell>
          <cell r="BN108">
            <v>1.1143162033219189E-2</v>
          </cell>
          <cell r="BO108">
            <v>2.1110291624830912E-2</v>
          </cell>
          <cell r="BP108">
            <v>2.1110291624830912E-2</v>
          </cell>
          <cell r="BQ108" t="e">
            <v>#N/A</v>
          </cell>
          <cell r="BR108">
            <v>2.1110291624830912E-2</v>
          </cell>
          <cell r="BS108">
            <v>2.1110291624830912E-2</v>
          </cell>
          <cell r="BT108">
            <v>2.1110291624830912E-2</v>
          </cell>
          <cell r="BU108">
            <v>9.7847726493642817E-3</v>
          </cell>
          <cell r="BV108">
            <v>1.5180806594521368E-2</v>
          </cell>
          <cell r="BW108">
            <v>1.5180806594521368E-2</v>
          </cell>
          <cell r="BX108" t="e">
            <v>#N/A</v>
          </cell>
          <cell r="BY108">
            <v>1.5180806594521368E-2</v>
          </cell>
          <cell r="BZ108">
            <v>1.4283374376859115E-2</v>
          </cell>
          <cell r="CA108">
            <v>1.5180806594521368E-2</v>
          </cell>
          <cell r="CB108">
            <v>9.7847726493642817E-3</v>
          </cell>
          <cell r="CC108">
            <v>1.5180806594521368E-2</v>
          </cell>
          <cell r="CD108">
            <v>9.7847726493642817E-3</v>
          </cell>
          <cell r="CE108">
            <v>1.4283374376859115E-2</v>
          </cell>
          <cell r="CF108">
            <v>1.4283374376859115E-2</v>
          </cell>
          <cell r="CG108">
            <v>9.7847726493642817E-3</v>
          </cell>
          <cell r="CH108">
            <v>2.1110291624830912E-2</v>
          </cell>
          <cell r="CI108">
            <v>2.1110291624830912E-2</v>
          </cell>
          <cell r="CJ108">
            <v>9.7847726493642817E-3</v>
          </cell>
          <cell r="CK108">
            <v>9.7847726493642817E-3</v>
          </cell>
          <cell r="CL108">
            <v>9.7847726493642817E-3</v>
          </cell>
          <cell r="CM108">
            <v>1.5180806594521368E-2</v>
          </cell>
          <cell r="CN108">
            <v>2.1110291624830912E-2</v>
          </cell>
          <cell r="CO108">
            <v>1.4283374376859115E-2</v>
          </cell>
          <cell r="CP108">
            <v>1.1143162033219189E-2</v>
          </cell>
          <cell r="CQ108">
            <v>2.1110291624830912E-2</v>
          </cell>
          <cell r="CR108">
            <v>1.1143162033219189E-2</v>
          </cell>
          <cell r="CS108">
            <v>1.4283374376859115E-2</v>
          </cell>
          <cell r="CT108">
            <v>1.5180806594521368E-2</v>
          </cell>
          <cell r="CU108">
            <v>1.4283374376859115E-2</v>
          </cell>
          <cell r="CV108">
            <v>2.1110291624830912E-2</v>
          </cell>
          <cell r="CW108">
            <v>1.4283374376859115E-2</v>
          </cell>
          <cell r="CX108">
            <v>2.1110291624830912E-2</v>
          </cell>
          <cell r="CY108">
            <v>2.1110291624830912E-2</v>
          </cell>
          <cell r="CZ108">
            <v>2.1110291624830912E-2</v>
          </cell>
          <cell r="DA108" t="e">
            <v>#N/A</v>
          </cell>
          <cell r="DB108">
            <v>1.4283374376859115E-2</v>
          </cell>
          <cell r="DC108">
            <v>2.1110291624830912E-2</v>
          </cell>
          <cell r="DD108">
            <v>9.7847726493642817E-3</v>
          </cell>
          <cell r="DE108">
            <v>9.7847726493642817E-3</v>
          </cell>
          <cell r="DF108">
            <v>9.7847726493642817E-3</v>
          </cell>
          <cell r="DG108">
            <v>2.1110291624830912E-2</v>
          </cell>
          <cell r="DH108">
            <v>1.1143162033219189E-2</v>
          </cell>
          <cell r="DI108">
            <v>2.1110291624830912E-2</v>
          </cell>
          <cell r="DJ108">
            <v>1.5180806594521368E-2</v>
          </cell>
          <cell r="DK108">
            <v>9.7847726493642817E-3</v>
          </cell>
          <cell r="DL108">
            <v>2.1110291624830912E-2</v>
          </cell>
          <cell r="DM108">
            <v>1.4283374376859115E-2</v>
          </cell>
          <cell r="DN108">
            <v>9.7847726493642817E-3</v>
          </cell>
          <cell r="DO108">
            <v>1.4283374376859115E-2</v>
          </cell>
          <cell r="DP108">
            <v>2.1110291624830912E-2</v>
          </cell>
          <cell r="DQ108">
            <v>2.1110291624830912E-2</v>
          </cell>
          <cell r="DR108" t="e">
            <v>#N/A</v>
          </cell>
          <cell r="DS108">
            <v>2.1110291624830912E-2</v>
          </cell>
          <cell r="DT108">
            <v>2.1110291624830912E-2</v>
          </cell>
          <cell r="DU108">
            <v>1.4283374376859115E-2</v>
          </cell>
          <cell r="DV108">
            <v>2.1110291624830912E-2</v>
          </cell>
          <cell r="DW108" t="e">
            <v>#N/A</v>
          </cell>
          <cell r="DX108">
            <v>2.1110291624830912E-2</v>
          </cell>
          <cell r="DY108">
            <v>2.1110291624830912E-2</v>
          </cell>
          <cell r="DZ108">
            <v>1.5180806594521368E-2</v>
          </cell>
          <cell r="EA108">
            <v>9.7847726493642817E-3</v>
          </cell>
          <cell r="EB108">
            <v>9.7847726493642817E-3</v>
          </cell>
          <cell r="EC108">
            <v>1.4283374376859115E-2</v>
          </cell>
          <cell r="ED108">
            <v>1.4283374376859115E-2</v>
          </cell>
          <cell r="EE108">
            <v>9.7847726493642817E-3</v>
          </cell>
          <cell r="EF108">
            <v>2.1110291624830912E-2</v>
          </cell>
          <cell r="EG108">
            <v>1.4283374376859115E-2</v>
          </cell>
          <cell r="EH108">
            <v>1.5180806594521368E-2</v>
          </cell>
          <cell r="EI108">
            <v>1.5180806594521368E-2</v>
          </cell>
          <cell r="EJ108">
            <v>1.4283374376859115E-2</v>
          </cell>
          <cell r="EK108">
            <v>1.4283374376859115E-2</v>
          </cell>
          <cell r="EL108">
            <v>1.4283374376859115E-2</v>
          </cell>
          <cell r="EM108">
            <v>9.7847726493642817E-3</v>
          </cell>
          <cell r="EN108">
            <v>1.5180806594521368E-2</v>
          </cell>
          <cell r="EO108" t="e">
            <v>#N/A</v>
          </cell>
          <cell r="EP108">
            <v>9.7847726493642817E-3</v>
          </cell>
          <cell r="EQ108">
            <v>1.5180806594521368E-2</v>
          </cell>
          <cell r="ER108">
            <v>2.1110291624830912E-2</v>
          </cell>
          <cell r="ES108">
            <v>2.1110291624830912E-2</v>
          </cell>
          <cell r="ET108" t="e">
            <v>#N/A</v>
          </cell>
          <cell r="EU108">
            <v>9.7847726493642817E-3</v>
          </cell>
          <cell r="EV108">
            <v>1.1143162033219189E-2</v>
          </cell>
          <cell r="EW108">
            <v>2.1110291624830912E-2</v>
          </cell>
          <cell r="EX108">
            <v>2.1110291624830912E-2</v>
          </cell>
          <cell r="EY108">
            <v>2.1110291624830912E-2</v>
          </cell>
          <cell r="EZ108">
            <v>2.1110291624830912E-2</v>
          </cell>
          <cell r="FA108">
            <v>1.4283374376859115E-2</v>
          </cell>
          <cell r="FB108">
            <v>2.1110291624830912E-2</v>
          </cell>
          <cell r="FC108">
            <v>1.5180806594521368E-2</v>
          </cell>
          <cell r="FD108">
            <v>9.7847726493642817E-3</v>
          </cell>
          <cell r="FE108" t="e">
            <v>#N/A</v>
          </cell>
          <cell r="FF108">
            <v>9.7847726493642817E-3</v>
          </cell>
          <cell r="FG108">
            <v>2.1110291624830912E-2</v>
          </cell>
          <cell r="FH108">
            <v>2.1110291624830912E-2</v>
          </cell>
          <cell r="FI108">
            <v>1.5180806594521368E-2</v>
          </cell>
          <cell r="FJ108">
            <v>9.7847726493642817E-3</v>
          </cell>
          <cell r="FK108">
            <v>9.7847726493642817E-3</v>
          </cell>
          <cell r="FL108">
            <v>9.7847726493642817E-3</v>
          </cell>
          <cell r="FM108" t="e">
            <v>#N/A</v>
          </cell>
          <cell r="FN108">
            <v>2.1110291624830912E-2</v>
          </cell>
          <cell r="FO108">
            <v>2.1110291624830912E-2</v>
          </cell>
          <cell r="FP108">
            <v>1.4283374376859115E-2</v>
          </cell>
          <cell r="FQ108">
            <v>1.1143162033219189E-2</v>
          </cell>
          <cell r="FR108">
            <v>1.1143162033219189E-2</v>
          </cell>
          <cell r="FS108">
            <v>1.4283374376859115E-2</v>
          </cell>
          <cell r="FT108">
            <v>1.4283374376859115E-2</v>
          </cell>
          <cell r="FU108">
            <v>1.5180806594521368E-2</v>
          </cell>
          <cell r="FV108">
            <v>2.1110291624830912E-2</v>
          </cell>
          <cell r="FW108">
            <v>9.7847726493642817E-3</v>
          </cell>
          <cell r="FX108">
            <v>1.4283374376859115E-2</v>
          </cell>
          <cell r="FY108" t="e">
            <v>#N/A</v>
          </cell>
          <cell r="FZ108">
            <v>2.1110291624830912E-2</v>
          </cell>
          <cell r="GA108">
            <v>2.1110291624830912E-2</v>
          </cell>
          <cell r="GB108">
            <v>1.1143162033219189E-2</v>
          </cell>
          <cell r="GC108">
            <v>1.5180806594521368E-2</v>
          </cell>
          <cell r="GD108">
            <v>9.7847726493642817E-3</v>
          </cell>
          <cell r="GE108">
            <v>1.1143162033219189E-2</v>
          </cell>
          <cell r="GF108">
            <v>1.5180806594521368E-2</v>
          </cell>
          <cell r="GG108">
            <v>1.4283374376859115E-2</v>
          </cell>
          <cell r="GH108">
            <v>1.4283374376859115E-2</v>
          </cell>
          <cell r="GI108">
            <v>1.4283374376859115E-2</v>
          </cell>
          <cell r="GJ108">
            <v>2.1110291624830912E-2</v>
          </cell>
          <cell r="GK108">
            <v>2.1110291624830912E-2</v>
          </cell>
          <cell r="GL108">
            <v>2.1110291624830912E-2</v>
          </cell>
          <cell r="GM108">
            <v>2.1110291624830912E-2</v>
          </cell>
        </row>
        <row r="109">
          <cell r="B109">
            <v>1.4226663956281138E-2</v>
          </cell>
          <cell r="C109">
            <v>2.0975622001008221E-2</v>
          </cell>
          <cell r="D109">
            <v>9.7794334983729581E-3</v>
          </cell>
          <cell r="E109" t="e">
            <v>#N/A</v>
          </cell>
          <cell r="F109">
            <v>2.0975622001008221E-2</v>
          </cell>
          <cell r="G109">
            <v>1.5113848049040923E-2</v>
          </cell>
          <cell r="H109">
            <v>1.1122310909515321E-2</v>
          </cell>
          <cell r="I109">
            <v>1.5113848049040923E-2</v>
          </cell>
          <cell r="J109">
            <v>9.7794334983729581E-3</v>
          </cell>
          <cell r="K109">
            <v>9.7794334983729581E-3</v>
          </cell>
          <cell r="L109">
            <v>1.1122310909515321E-2</v>
          </cell>
          <cell r="M109">
            <v>2.0975622001008221E-2</v>
          </cell>
          <cell r="N109">
            <v>9.7794334983729581E-3</v>
          </cell>
          <cell r="O109">
            <v>2.0975622001008221E-2</v>
          </cell>
          <cell r="P109">
            <v>2.0975622001008221E-2</v>
          </cell>
          <cell r="Q109">
            <v>1.4226663956281138E-2</v>
          </cell>
          <cell r="R109">
            <v>9.7794334983729581E-3</v>
          </cell>
          <cell r="S109">
            <v>2.0975622001008221E-2</v>
          </cell>
          <cell r="T109">
            <v>1.5113848049040923E-2</v>
          </cell>
          <cell r="U109">
            <v>9.7794334983729581E-3</v>
          </cell>
          <cell r="V109">
            <v>1.1122310909515321E-2</v>
          </cell>
          <cell r="W109">
            <v>1.5113848049040923E-2</v>
          </cell>
          <cell r="X109">
            <v>1.5113848049040923E-2</v>
          </cell>
          <cell r="Y109">
            <v>1.5113848049040923E-2</v>
          </cell>
          <cell r="Z109">
            <v>1.5113848049040923E-2</v>
          </cell>
          <cell r="AA109">
            <v>1.5113848049040923E-2</v>
          </cell>
          <cell r="AB109">
            <v>1.4226663956281138E-2</v>
          </cell>
          <cell r="AC109">
            <v>1.4226663956281138E-2</v>
          </cell>
          <cell r="AD109">
            <v>2.0975622001008221E-2</v>
          </cell>
          <cell r="AE109">
            <v>2.0975622001008221E-2</v>
          </cell>
          <cell r="AF109">
            <v>9.7794334983729581E-3</v>
          </cell>
          <cell r="AG109">
            <v>9.7794334983729581E-3</v>
          </cell>
          <cell r="AH109">
            <v>1.5113848049040923E-2</v>
          </cell>
          <cell r="AI109">
            <v>1.4226663956281138E-2</v>
          </cell>
          <cell r="AJ109">
            <v>2.0975622001008221E-2</v>
          </cell>
          <cell r="AK109">
            <v>2.0975622001008221E-2</v>
          </cell>
          <cell r="AL109">
            <v>2.0975622001008221E-2</v>
          </cell>
          <cell r="AM109">
            <v>2.0975622001008221E-2</v>
          </cell>
          <cell r="AN109">
            <v>1.5113848049040923E-2</v>
          </cell>
          <cell r="AO109">
            <v>2.0975622001008221E-2</v>
          </cell>
          <cell r="AP109">
            <v>2.0975622001008221E-2</v>
          </cell>
          <cell r="AQ109">
            <v>1.5113848049040923E-2</v>
          </cell>
          <cell r="AR109" t="e">
            <v>#N/A</v>
          </cell>
          <cell r="AS109">
            <v>9.7794334983729581E-3</v>
          </cell>
          <cell r="AT109">
            <v>9.7794334983729581E-3</v>
          </cell>
          <cell r="AU109">
            <v>9.7794334983729581E-3</v>
          </cell>
          <cell r="AV109">
            <v>2.0975622001008221E-2</v>
          </cell>
          <cell r="AW109">
            <v>1.5113848049040923E-2</v>
          </cell>
          <cell r="AX109">
            <v>9.7794334983729581E-3</v>
          </cell>
          <cell r="AY109">
            <v>1.5113848049040923E-2</v>
          </cell>
          <cell r="AZ109">
            <v>2.0975622001008221E-2</v>
          </cell>
          <cell r="BA109">
            <v>1.5113848049040923E-2</v>
          </cell>
          <cell r="BB109">
            <v>2.0975622001008221E-2</v>
          </cell>
          <cell r="BC109">
            <v>2.0975622001008221E-2</v>
          </cell>
          <cell r="BD109" t="e">
            <v>#N/A</v>
          </cell>
          <cell r="BE109">
            <v>9.7794334983729581E-3</v>
          </cell>
          <cell r="BF109">
            <v>9.7794334983729581E-3</v>
          </cell>
          <cell r="BG109">
            <v>2.0975622001008221E-2</v>
          </cell>
          <cell r="BH109">
            <v>9.7794334983729581E-3</v>
          </cell>
          <cell r="BI109">
            <v>1.4226663956281138E-2</v>
          </cell>
          <cell r="BJ109">
            <v>9.7794334983729581E-3</v>
          </cell>
          <cell r="BK109">
            <v>1.4226663956281138E-2</v>
          </cell>
          <cell r="BL109">
            <v>2.0975622001008221E-2</v>
          </cell>
          <cell r="BM109">
            <v>9.7794334983729581E-3</v>
          </cell>
          <cell r="BN109">
            <v>1.1122310909515321E-2</v>
          </cell>
          <cell r="BO109">
            <v>2.0975622001008221E-2</v>
          </cell>
          <cell r="BP109">
            <v>2.0975622001008221E-2</v>
          </cell>
          <cell r="BQ109" t="e">
            <v>#N/A</v>
          </cell>
          <cell r="BR109">
            <v>2.0975622001008221E-2</v>
          </cell>
          <cell r="BS109">
            <v>2.0975622001008221E-2</v>
          </cell>
          <cell r="BT109">
            <v>2.0975622001008221E-2</v>
          </cell>
          <cell r="BU109">
            <v>9.7794334983729581E-3</v>
          </cell>
          <cell r="BV109">
            <v>1.5113848049040923E-2</v>
          </cell>
          <cell r="BW109">
            <v>1.5113848049040923E-2</v>
          </cell>
          <cell r="BX109" t="e">
            <v>#N/A</v>
          </cell>
          <cell r="BY109">
            <v>1.5113848049040923E-2</v>
          </cell>
          <cell r="BZ109">
            <v>1.4226663956281138E-2</v>
          </cell>
          <cell r="CA109">
            <v>1.5113848049040923E-2</v>
          </cell>
          <cell r="CB109">
            <v>9.7794334983729581E-3</v>
          </cell>
          <cell r="CC109">
            <v>1.5113848049040923E-2</v>
          </cell>
          <cell r="CD109">
            <v>9.7794334983729581E-3</v>
          </cell>
          <cell r="CE109">
            <v>1.4226663956281138E-2</v>
          </cell>
          <cell r="CF109">
            <v>1.4226663956281138E-2</v>
          </cell>
          <cell r="CG109">
            <v>9.7794334983729581E-3</v>
          </cell>
          <cell r="CH109">
            <v>2.0975622001008221E-2</v>
          </cell>
          <cell r="CI109">
            <v>2.0975622001008221E-2</v>
          </cell>
          <cell r="CJ109">
            <v>9.7794334983729581E-3</v>
          </cell>
          <cell r="CK109">
            <v>9.7794334983729581E-3</v>
          </cell>
          <cell r="CL109">
            <v>9.7794334983729581E-3</v>
          </cell>
          <cell r="CM109">
            <v>1.5113848049040923E-2</v>
          </cell>
          <cell r="CN109">
            <v>2.0975622001008221E-2</v>
          </cell>
          <cell r="CO109">
            <v>1.4226663956281138E-2</v>
          </cell>
          <cell r="CP109">
            <v>1.1122310909515321E-2</v>
          </cell>
          <cell r="CQ109">
            <v>2.0975622001008221E-2</v>
          </cell>
          <cell r="CR109">
            <v>1.1122310909515321E-2</v>
          </cell>
          <cell r="CS109">
            <v>1.4226663956281138E-2</v>
          </cell>
          <cell r="CT109">
            <v>1.5113848049040923E-2</v>
          </cell>
          <cell r="CU109">
            <v>1.4226663956281138E-2</v>
          </cell>
          <cell r="CV109">
            <v>2.0975622001008221E-2</v>
          </cell>
          <cell r="CW109">
            <v>1.4226663956281138E-2</v>
          </cell>
          <cell r="CX109">
            <v>2.0975622001008221E-2</v>
          </cell>
          <cell r="CY109">
            <v>2.0975622001008221E-2</v>
          </cell>
          <cell r="CZ109">
            <v>2.0975622001008221E-2</v>
          </cell>
          <cell r="DA109" t="e">
            <v>#N/A</v>
          </cell>
          <cell r="DB109">
            <v>1.4226663956281138E-2</v>
          </cell>
          <cell r="DC109">
            <v>2.0975622001008221E-2</v>
          </cell>
          <cell r="DD109">
            <v>9.7794334983729581E-3</v>
          </cell>
          <cell r="DE109">
            <v>9.7794334983729581E-3</v>
          </cell>
          <cell r="DF109">
            <v>9.7794334983729581E-3</v>
          </cell>
          <cell r="DG109">
            <v>2.0975622001008221E-2</v>
          </cell>
          <cell r="DH109">
            <v>1.1122310909515321E-2</v>
          </cell>
          <cell r="DI109">
            <v>2.0975622001008221E-2</v>
          </cell>
          <cell r="DJ109">
            <v>1.5113848049040923E-2</v>
          </cell>
          <cell r="DK109">
            <v>9.7794334983729581E-3</v>
          </cell>
          <cell r="DL109">
            <v>2.0975622001008221E-2</v>
          </cell>
          <cell r="DM109">
            <v>1.4226663956281138E-2</v>
          </cell>
          <cell r="DN109">
            <v>9.7794334983729581E-3</v>
          </cell>
          <cell r="DO109">
            <v>1.4226663956281138E-2</v>
          </cell>
          <cell r="DP109">
            <v>2.0975622001008221E-2</v>
          </cell>
          <cell r="DQ109">
            <v>2.0975622001008221E-2</v>
          </cell>
          <cell r="DR109" t="e">
            <v>#N/A</v>
          </cell>
          <cell r="DS109">
            <v>2.0975622001008221E-2</v>
          </cell>
          <cell r="DT109">
            <v>2.0975622001008221E-2</v>
          </cell>
          <cell r="DU109">
            <v>1.4226663956281138E-2</v>
          </cell>
          <cell r="DV109">
            <v>2.0975622001008221E-2</v>
          </cell>
          <cell r="DW109" t="e">
            <v>#N/A</v>
          </cell>
          <cell r="DX109">
            <v>2.0975622001008221E-2</v>
          </cell>
          <cell r="DY109">
            <v>2.0975622001008221E-2</v>
          </cell>
          <cell r="DZ109">
            <v>1.5113848049040923E-2</v>
          </cell>
          <cell r="EA109">
            <v>9.7794334983729581E-3</v>
          </cell>
          <cell r="EB109">
            <v>9.7794334983729581E-3</v>
          </cell>
          <cell r="EC109">
            <v>1.4226663956281138E-2</v>
          </cell>
          <cell r="ED109">
            <v>1.4226663956281138E-2</v>
          </cell>
          <cell r="EE109">
            <v>9.7794334983729581E-3</v>
          </cell>
          <cell r="EF109">
            <v>2.0975622001008221E-2</v>
          </cell>
          <cell r="EG109">
            <v>1.4226663956281138E-2</v>
          </cell>
          <cell r="EH109">
            <v>1.5113848049040923E-2</v>
          </cell>
          <cell r="EI109">
            <v>1.5113848049040923E-2</v>
          </cell>
          <cell r="EJ109">
            <v>1.4226663956281138E-2</v>
          </cell>
          <cell r="EK109">
            <v>1.4226663956281138E-2</v>
          </cell>
          <cell r="EL109">
            <v>1.4226663956281138E-2</v>
          </cell>
          <cell r="EM109">
            <v>9.7794334983729581E-3</v>
          </cell>
          <cell r="EN109">
            <v>1.5113848049040923E-2</v>
          </cell>
          <cell r="EO109" t="e">
            <v>#N/A</v>
          </cell>
          <cell r="EP109">
            <v>9.7794334983729581E-3</v>
          </cell>
          <cell r="EQ109">
            <v>1.5113848049040923E-2</v>
          </cell>
          <cell r="ER109">
            <v>2.0975622001008221E-2</v>
          </cell>
          <cell r="ES109">
            <v>2.0975622001008221E-2</v>
          </cell>
          <cell r="ET109" t="e">
            <v>#N/A</v>
          </cell>
          <cell r="EU109">
            <v>9.7794334983729581E-3</v>
          </cell>
          <cell r="EV109">
            <v>1.1122310909515321E-2</v>
          </cell>
          <cell r="EW109">
            <v>2.0975622001008221E-2</v>
          </cell>
          <cell r="EX109">
            <v>2.0975622001008221E-2</v>
          </cell>
          <cell r="EY109">
            <v>2.0975622001008221E-2</v>
          </cell>
          <cell r="EZ109">
            <v>2.0975622001008221E-2</v>
          </cell>
          <cell r="FA109">
            <v>1.4226663956281138E-2</v>
          </cell>
          <cell r="FB109">
            <v>2.0975622001008221E-2</v>
          </cell>
          <cell r="FC109">
            <v>1.5113848049040923E-2</v>
          </cell>
          <cell r="FD109">
            <v>9.7794334983729581E-3</v>
          </cell>
          <cell r="FE109" t="e">
            <v>#N/A</v>
          </cell>
          <cell r="FF109">
            <v>9.7794334983729581E-3</v>
          </cell>
          <cell r="FG109">
            <v>2.0975622001008221E-2</v>
          </cell>
          <cell r="FH109">
            <v>2.0975622001008221E-2</v>
          </cell>
          <cell r="FI109">
            <v>1.5113848049040923E-2</v>
          </cell>
          <cell r="FJ109">
            <v>9.7794334983729581E-3</v>
          </cell>
          <cell r="FK109">
            <v>9.7794334983729581E-3</v>
          </cell>
          <cell r="FL109">
            <v>9.7794334983729581E-3</v>
          </cell>
          <cell r="FM109" t="e">
            <v>#N/A</v>
          </cell>
          <cell r="FN109">
            <v>2.0975622001008221E-2</v>
          </cell>
          <cell r="FO109">
            <v>2.0975622001008221E-2</v>
          </cell>
          <cell r="FP109">
            <v>1.4226663956281138E-2</v>
          </cell>
          <cell r="FQ109">
            <v>1.1122310909515321E-2</v>
          </cell>
          <cell r="FR109">
            <v>1.1122310909515321E-2</v>
          </cell>
          <cell r="FS109">
            <v>1.4226663956281138E-2</v>
          </cell>
          <cell r="FT109">
            <v>1.4226663956281138E-2</v>
          </cell>
          <cell r="FU109">
            <v>1.5113848049040923E-2</v>
          </cell>
          <cell r="FV109">
            <v>2.0975622001008221E-2</v>
          </cell>
          <cell r="FW109">
            <v>9.7794334983729581E-3</v>
          </cell>
          <cell r="FX109">
            <v>1.4226663956281138E-2</v>
          </cell>
          <cell r="FY109" t="e">
            <v>#N/A</v>
          </cell>
          <cell r="FZ109">
            <v>2.0975622001008221E-2</v>
          </cell>
          <cell r="GA109">
            <v>2.0975622001008221E-2</v>
          </cell>
          <cell r="GB109">
            <v>1.1122310909515321E-2</v>
          </cell>
          <cell r="GC109">
            <v>1.5113848049040923E-2</v>
          </cell>
          <cell r="GD109">
            <v>9.7794334983729581E-3</v>
          </cell>
          <cell r="GE109">
            <v>1.1122310909515321E-2</v>
          </cell>
          <cell r="GF109">
            <v>1.5113848049040923E-2</v>
          </cell>
          <cell r="GG109">
            <v>1.4226663956281138E-2</v>
          </cell>
          <cell r="GH109">
            <v>1.4226663956281138E-2</v>
          </cell>
          <cell r="GI109">
            <v>1.4226663956281138E-2</v>
          </cell>
          <cell r="GJ109">
            <v>2.0975622001008221E-2</v>
          </cell>
          <cell r="GK109">
            <v>2.0975622001008221E-2</v>
          </cell>
          <cell r="GL109">
            <v>2.0975622001008221E-2</v>
          </cell>
          <cell r="GM109">
            <v>2.0975622001008221E-2</v>
          </cell>
        </row>
        <row r="110">
          <cell r="B110">
            <v>1.4170155283447006E-2</v>
          </cell>
          <cell r="C110">
            <v>2.0842044371163437E-2</v>
          </cell>
          <cell r="D110">
            <v>9.7737094667684765E-3</v>
          </cell>
          <cell r="E110" t="e">
            <v>#N/A</v>
          </cell>
          <cell r="F110">
            <v>2.0842044371163437E-2</v>
          </cell>
          <cell r="G110">
            <v>1.5047208278598623E-2</v>
          </cell>
          <cell r="H110">
            <v>1.110125204240231E-2</v>
          </cell>
          <cell r="I110">
            <v>1.5047208278598623E-2</v>
          </cell>
          <cell r="J110">
            <v>9.7737094667684765E-3</v>
          </cell>
          <cell r="K110">
            <v>9.7737094667684765E-3</v>
          </cell>
          <cell r="L110">
            <v>1.110125204240231E-2</v>
          </cell>
          <cell r="M110">
            <v>2.0842044371163437E-2</v>
          </cell>
          <cell r="N110">
            <v>9.7737094667684765E-3</v>
          </cell>
          <cell r="O110">
            <v>2.0842044371163437E-2</v>
          </cell>
          <cell r="P110">
            <v>2.0842044371163437E-2</v>
          </cell>
          <cell r="Q110">
            <v>1.4170155283447006E-2</v>
          </cell>
          <cell r="R110">
            <v>9.7737094667684765E-3</v>
          </cell>
          <cell r="S110">
            <v>2.0842044371163437E-2</v>
          </cell>
          <cell r="T110">
            <v>1.5047208278598623E-2</v>
          </cell>
          <cell r="U110">
            <v>9.7737094667684765E-3</v>
          </cell>
          <cell r="V110">
            <v>1.110125204240231E-2</v>
          </cell>
          <cell r="W110">
            <v>1.5047208278598401E-2</v>
          </cell>
          <cell r="X110">
            <v>1.5047208278598623E-2</v>
          </cell>
          <cell r="Y110">
            <v>1.5047208278598623E-2</v>
          </cell>
          <cell r="Z110">
            <v>1.5047208278598623E-2</v>
          </cell>
          <cell r="AA110">
            <v>1.5047208278598623E-2</v>
          </cell>
          <cell r="AB110">
            <v>1.4170155283447006E-2</v>
          </cell>
          <cell r="AC110">
            <v>1.4170155283447006E-2</v>
          </cell>
          <cell r="AD110">
            <v>2.0842044371163437E-2</v>
          </cell>
          <cell r="AE110">
            <v>2.0842044371163437E-2</v>
          </cell>
          <cell r="AF110">
            <v>9.7737094667684765E-3</v>
          </cell>
          <cell r="AG110">
            <v>9.7737094667684765E-3</v>
          </cell>
          <cell r="AH110">
            <v>1.5047208278598623E-2</v>
          </cell>
          <cell r="AI110">
            <v>1.4170155283447006E-2</v>
          </cell>
          <cell r="AJ110">
            <v>2.0842044371163437E-2</v>
          </cell>
          <cell r="AK110">
            <v>2.0842044371163437E-2</v>
          </cell>
          <cell r="AL110">
            <v>2.0842044371163437E-2</v>
          </cell>
          <cell r="AM110">
            <v>2.0842044371163437E-2</v>
          </cell>
          <cell r="AN110">
            <v>1.5047208278598623E-2</v>
          </cell>
          <cell r="AO110">
            <v>2.0842044371163437E-2</v>
          </cell>
          <cell r="AP110">
            <v>2.0842044371163437E-2</v>
          </cell>
          <cell r="AQ110">
            <v>1.5047208278598623E-2</v>
          </cell>
          <cell r="AR110" t="e">
            <v>#N/A</v>
          </cell>
          <cell r="AS110">
            <v>9.7737094667684765E-3</v>
          </cell>
          <cell r="AT110">
            <v>9.7737094667684765E-3</v>
          </cell>
          <cell r="AU110">
            <v>9.7737094667684765E-3</v>
          </cell>
          <cell r="AV110">
            <v>2.0842044371163437E-2</v>
          </cell>
          <cell r="AW110">
            <v>1.5047208278598623E-2</v>
          </cell>
          <cell r="AX110">
            <v>9.7737094667684765E-3</v>
          </cell>
          <cell r="AY110">
            <v>1.5047208278598623E-2</v>
          </cell>
          <cell r="AZ110">
            <v>2.0842044371163437E-2</v>
          </cell>
          <cell r="BA110">
            <v>1.5047208278598623E-2</v>
          </cell>
          <cell r="BB110">
            <v>2.0842044371163437E-2</v>
          </cell>
          <cell r="BC110">
            <v>2.0842044371163437E-2</v>
          </cell>
          <cell r="BD110" t="e">
            <v>#N/A</v>
          </cell>
          <cell r="BE110">
            <v>9.7737094667684765E-3</v>
          </cell>
          <cell r="BF110">
            <v>9.7737094667684765E-3</v>
          </cell>
          <cell r="BG110">
            <v>2.0842044371163437E-2</v>
          </cell>
          <cell r="BH110">
            <v>9.7737094667684765E-3</v>
          </cell>
          <cell r="BI110">
            <v>1.4170155283447006E-2</v>
          </cell>
          <cell r="BJ110">
            <v>9.7737094667684765E-3</v>
          </cell>
          <cell r="BK110">
            <v>1.4170155283447006E-2</v>
          </cell>
          <cell r="BL110">
            <v>2.0842044371163437E-2</v>
          </cell>
          <cell r="BM110">
            <v>9.7737094667684765E-3</v>
          </cell>
          <cell r="BN110">
            <v>1.110125204240231E-2</v>
          </cell>
          <cell r="BO110">
            <v>2.0842044371163437E-2</v>
          </cell>
          <cell r="BP110">
            <v>2.0842044371163437E-2</v>
          </cell>
          <cell r="BQ110" t="e">
            <v>#N/A</v>
          </cell>
          <cell r="BR110">
            <v>2.0842044371163437E-2</v>
          </cell>
          <cell r="BS110">
            <v>2.0842044371163437E-2</v>
          </cell>
          <cell r="BT110">
            <v>2.0842044371163437E-2</v>
          </cell>
          <cell r="BU110">
            <v>9.7737094667684765E-3</v>
          </cell>
          <cell r="BV110">
            <v>1.5047208278598623E-2</v>
          </cell>
          <cell r="BW110">
            <v>1.5047208278598623E-2</v>
          </cell>
          <cell r="BX110" t="e">
            <v>#N/A</v>
          </cell>
          <cell r="BY110">
            <v>1.5047208278598623E-2</v>
          </cell>
          <cell r="BZ110">
            <v>1.4170155283447006E-2</v>
          </cell>
          <cell r="CA110">
            <v>1.5047208278598623E-2</v>
          </cell>
          <cell r="CB110">
            <v>9.7737094667684765E-3</v>
          </cell>
          <cell r="CC110">
            <v>1.5047208278598623E-2</v>
          </cell>
          <cell r="CD110">
            <v>9.7737094667684765E-3</v>
          </cell>
          <cell r="CE110">
            <v>1.4170155283447006E-2</v>
          </cell>
          <cell r="CF110">
            <v>1.4170155283447006E-2</v>
          </cell>
          <cell r="CG110">
            <v>9.7737094667684765E-3</v>
          </cell>
          <cell r="CH110">
            <v>2.0842044371163437E-2</v>
          </cell>
          <cell r="CI110">
            <v>2.0842044371163437E-2</v>
          </cell>
          <cell r="CJ110">
            <v>9.7737094667684765E-3</v>
          </cell>
          <cell r="CK110">
            <v>9.7737094667684765E-3</v>
          </cell>
          <cell r="CL110">
            <v>9.7737094667684765E-3</v>
          </cell>
          <cell r="CM110">
            <v>1.5047208278598623E-2</v>
          </cell>
          <cell r="CN110">
            <v>2.0842044371163437E-2</v>
          </cell>
          <cell r="CO110">
            <v>1.4170155283447006E-2</v>
          </cell>
          <cell r="CP110">
            <v>1.110125204240231E-2</v>
          </cell>
          <cell r="CQ110">
            <v>2.0842044371163437E-2</v>
          </cell>
          <cell r="CR110">
            <v>1.110125204240231E-2</v>
          </cell>
          <cell r="CS110">
            <v>1.4170155283447006E-2</v>
          </cell>
          <cell r="CT110">
            <v>1.5047208278598623E-2</v>
          </cell>
          <cell r="CU110">
            <v>1.4170155283447006E-2</v>
          </cell>
          <cell r="CV110">
            <v>2.0842044371163437E-2</v>
          </cell>
          <cell r="CW110">
            <v>1.4170155283447006E-2</v>
          </cell>
          <cell r="CX110">
            <v>2.0842044371163437E-2</v>
          </cell>
          <cell r="CY110">
            <v>2.0842044371163437E-2</v>
          </cell>
          <cell r="CZ110">
            <v>2.0842044371163437E-2</v>
          </cell>
          <cell r="DA110" t="e">
            <v>#N/A</v>
          </cell>
          <cell r="DB110">
            <v>1.4170155283447006E-2</v>
          </cell>
          <cell r="DC110">
            <v>2.0842044371163437E-2</v>
          </cell>
          <cell r="DD110">
            <v>9.7737094667684765E-3</v>
          </cell>
          <cell r="DE110">
            <v>9.7737094667684765E-3</v>
          </cell>
          <cell r="DF110">
            <v>9.7737094667684765E-3</v>
          </cell>
          <cell r="DG110">
            <v>2.0842044371163437E-2</v>
          </cell>
          <cell r="DH110">
            <v>1.110125204240231E-2</v>
          </cell>
          <cell r="DI110">
            <v>2.0842044371163437E-2</v>
          </cell>
          <cell r="DJ110">
            <v>1.5047208278598623E-2</v>
          </cell>
          <cell r="DK110">
            <v>9.7737094667684765E-3</v>
          </cell>
          <cell r="DL110">
            <v>2.0842044371163437E-2</v>
          </cell>
          <cell r="DM110">
            <v>1.4170155283447006E-2</v>
          </cell>
          <cell r="DN110">
            <v>9.7737094667684765E-3</v>
          </cell>
          <cell r="DO110">
            <v>1.4170155283447006E-2</v>
          </cell>
          <cell r="DP110">
            <v>2.0842044371163437E-2</v>
          </cell>
          <cell r="DQ110">
            <v>2.0842044371163437E-2</v>
          </cell>
          <cell r="DR110" t="e">
            <v>#N/A</v>
          </cell>
          <cell r="DS110">
            <v>2.0842044371163437E-2</v>
          </cell>
          <cell r="DT110">
            <v>2.0842044371163437E-2</v>
          </cell>
          <cell r="DU110">
            <v>1.4170155283447006E-2</v>
          </cell>
          <cell r="DV110">
            <v>2.0842044371163437E-2</v>
          </cell>
          <cell r="DW110" t="e">
            <v>#N/A</v>
          </cell>
          <cell r="DX110">
            <v>2.0842044371163437E-2</v>
          </cell>
          <cell r="DY110">
            <v>2.0842044371163437E-2</v>
          </cell>
          <cell r="DZ110">
            <v>1.5047208278598623E-2</v>
          </cell>
          <cell r="EA110">
            <v>9.7737094667684765E-3</v>
          </cell>
          <cell r="EB110">
            <v>9.7737094667684765E-3</v>
          </cell>
          <cell r="EC110">
            <v>1.4170155283447006E-2</v>
          </cell>
          <cell r="ED110">
            <v>1.4170155283447006E-2</v>
          </cell>
          <cell r="EE110">
            <v>9.7737094667684765E-3</v>
          </cell>
          <cell r="EF110">
            <v>2.0842044371163437E-2</v>
          </cell>
          <cell r="EG110">
            <v>1.4170155283447006E-2</v>
          </cell>
          <cell r="EH110">
            <v>1.5047208278598623E-2</v>
          </cell>
          <cell r="EI110">
            <v>1.5047208278598623E-2</v>
          </cell>
          <cell r="EJ110">
            <v>1.4170155283447006E-2</v>
          </cell>
          <cell r="EK110">
            <v>1.4170155283447006E-2</v>
          </cell>
          <cell r="EL110">
            <v>1.4170155283447006E-2</v>
          </cell>
          <cell r="EM110">
            <v>9.7737094667684765E-3</v>
          </cell>
          <cell r="EN110">
            <v>1.5047208278598623E-2</v>
          </cell>
          <cell r="EO110" t="e">
            <v>#N/A</v>
          </cell>
          <cell r="EP110">
            <v>9.7737094667684765E-3</v>
          </cell>
          <cell r="EQ110">
            <v>1.5047208278598623E-2</v>
          </cell>
          <cell r="ER110">
            <v>2.0842044371163437E-2</v>
          </cell>
          <cell r="ES110">
            <v>2.0842044371163437E-2</v>
          </cell>
          <cell r="ET110" t="e">
            <v>#N/A</v>
          </cell>
          <cell r="EU110">
            <v>9.7737094667684765E-3</v>
          </cell>
          <cell r="EV110">
            <v>1.110125204240231E-2</v>
          </cell>
          <cell r="EW110">
            <v>2.0842044371163437E-2</v>
          </cell>
          <cell r="EX110">
            <v>2.0842044371163437E-2</v>
          </cell>
          <cell r="EY110">
            <v>2.0842044371163437E-2</v>
          </cell>
          <cell r="EZ110">
            <v>2.0842044371163437E-2</v>
          </cell>
          <cell r="FA110">
            <v>1.4170155283447006E-2</v>
          </cell>
          <cell r="FB110">
            <v>2.0842044371163437E-2</v>
          </cell>
          <cell r="FC110">
            <v>1.5047208278598623E-2</v>
          </cell>
          <cell r="FD110">
            <v>9.7737094667684765E-3</v>
          </cell>
          <cell r="FE110" t="e">
            <v>#N/A</v>
          </cell>
          <cell r="FF110">
            <v>9.7737094667684765E-3</v>
          </cell>
          <cell r="FG110">
            <v>2.0842044371163437E-2</v>
          </cell>
          <cell r="FH110">
            <v>2.0842044371163437E-2</v>
          </cell>
          <cell r="FI110">
            <v>1.5047208278598623E-2</v>
          </cell>
          <cell r="FJ110">
            <v>9.7737094667684765E-3</v>
          </cell>
          <cell r="FK110">
            <v>9.7737094667684765E-3</v>
          </cell>
          <cell r="FL110">
            <v>9.7737094667684765E-3</v>
          </cell>
          <cell r="FM110" t="e">
            <v>#N/A</v>
          </cell>
          <cell r="FN110">
            <v>2.0842044371163437E-2</v>
          </cell>
          <cell r="FO110">
            <v>2.0842044371163437E-2</v>
          </cell>
          <cell r="FP110">
            <v>1.4170155283447006E-2</v>
          </cell>
          <cell r="FQ110">
            <v>1.110125204240231E-2</v>
          </cell>
          <cell r="FR110">
            <v>1.110125204240231E-2</v>
          </cell>
          <cell r="FS110">
            <v>1.4170155283447006E-2</v>
          </cell>
          <cell r="FT110">
            <v>1.4170155283447006E-2</v>
          </cell>
          <cell r="FU110">
            <v>1.5047208278598623E-2</v>
          </cell>
          <cell r="FV110">
            <v>2.0842044371163437E-2</v>
          </cell>
          <cell r="FW110">
            <v>9.7737094667684765E-3</v>
          </cell>
          <cell r="FX110">
            <v>1.4170155283447006E-2</v>
          </cell>
          <cell r="FY110" t="e">
            <v>#N/A</v>
          </cell>
          <cell r="FZ110">
            <v>2.0842044371163437E-2</v>
          </cell>
          <cell r="GA110">
            <v>2.0842044371163437E-2</v>
          </cell>
          <cell r="GB110">
            <v>1.110125204240231E-2</v>
          </cell>
          <cell r="GC110">
            <v>1.5047208278598623E-2</v>
          </cell>
          <cell r="GD110">
            <v>9.7737094667684765E-3</v>
          </cell>
          <cell r="GE110">
            <v>1.110125204240231E-2</v>
          </cell>
          <cell r="GF110">
            <v>1.5047208278598623E-2</v>
          </cell>
          <cell r="GG110">
            <v>1.4170155283447006E-2</v>
          </cell>
          <cell r="GH110">
            <v>1.4170155283447006E-2</v>
          </cell>
          <cell r="GI110">
            <v>1.4170155283447006E-2</v>
          </cell>
          <cell r="GJ110">
            <v>2.0842044371163437E-2</v>
          </cell>
          <cell r="GK110">
            <v>2.0842044371163437E-2</v>
          </cell>
          <cell r="GL110">
            <v>2.0842044371163437E-2</v>
          </cell>
          <cell r="GM110">
            <v>2.0842044371163437E-2</v>
          </cell>
        </row>
        <row r="111">
          <cell r="B111">
            <v>1.4113847922832656E-2</v>
          </cell>
          <cell r="C111">
            <v>2.0709548133707179E-2</v>
          </cell>
          <cell r="D111">
            <v>9.7676068179628484E-3</v>
          </cell>
          <cell r="E111" t="e">
            <v>#N/A</v>
          </cell>
          <cell r="F111">
            <v>2.0709548133707179E-2</v>
          </cell>
          <cell r="G111">
            <v>1.4980885511290065E-2</v>
          </cell>
          <cell r="H111">
            <v>1.1079989672494017E-2</v>
          </cell>
          <cell r="I111">
            <v>1.4980885511290065E-2</v>
          </cell>
          <cell r="J111">
            <v>9.7676068179628484E-3</v>
          </cell>
          <cell r="K111">
            <v>9.7676068179628484E-3</v>
          </cell>
          <cell r="L111">
            <v>1.1079989672494017E-2</v>
          </cell>
          <cell r="M111">
            <v>2.0709548133707179E-2</v>
          </cell>
          <cell r="N111">
            <v>9.7676068179628484E-3</v>
          </cell>
          <cell r="O111">
            <v>2.0709548133707179E-2</v>
          </cell>
          <cell r="P111">
            <v>2.0709548133707179E-2</v>
          </cell>
          <cell r="Q111">
            <v>1.4113847922832656E-2</v>
          </cell>
          <cell r="R111">
            <v>9.7676068179628484E-3</v>
          </cell>
          <cell r="S111">
            <v>2.0709548133707179E-2</v>
          </cell>
          <cell r="T111">
            <v>1.4980885511290065E-2</v>
          </cell>
          <cell r="U111">
            <v>9.7676068179628484E-3</v>
          </cell>
          <cell r="V111">
            <v>1.1079989672494017E-2</v>
          </cell>
          <cell r="W111">
            <v>1.4980885511290065E-2</v>
          </cell>
          <cell r="X111">
            <v>1.4980885511290065E-2</v>
          </cell>
          <cell r="Y111">
            <v>1.4980885511290065E-2</v>
          </cell>
          <cell r="Z111">
            <v>1.4980885511290065E-2</v>
          </cell>
          <cell r="AA111">
            <v>1.4980885511290065E-2</v>
          </cell>
          <cell r="AB111">
            <v>1.4113847922832656E-2</v>
          </cell>
          <cell r="AC111">
            <v>1.4113847922832656E-2</v>
          </cell>
          <cell r="AD111">
            <v>2.0709548133707179E-2</v>
          </cell>
          <cell r="AE111">
            <v>2.0709548133707179E-2</v>
          </cell>
          <cell r="AF111">
            <v>9.7676068179628484E-3</v>
          </cell>
          <cell r="AG111">
            <v>9.7676068179628484E-3</v>
          </cell>
          <cell r="AH111">
            <v>1.4980885511290065E-2</v>
          </cell>
          <cell r="AI111">
            <v>1.4113847922832656E-2</v>
          </cell>
          <cell r="AJ111">
            <v>2.0709548133707179E-2</v>
          </cell>
          <cell r="AK111">
            <v>2.0709548133707179E-2</v>
          </cell>
          <cell r="AL111">
            <v>2.0709548133707179E-2</v>
          </cell>
          <cell r="AM111">
            <v>2.0709548133707179E-2</v>
          </cell>
          <cell r="AN111">
            <v>1.4980885511290065E-2</v>
          </cell>
          <cell r="AO111">
            <v>2.0709548133707179E-2</v>
          </cell>
          <cell r="AP111">
            <v>2.0709548133707179E-2</v>
          </cell>
          <cell r="AQ111">
            <v>1.4980885511290065E-2</v>
          </cell>
          <cell r="AR111" t="e">
            <v>#N/A</v>
          </cell>
          <cell r="AS111">
            <v>9.7676068179628484E-3</v>
          </cell>
          <cell r="AT111">
            <v>9.7676068179628484E-3</v>
          </cell>
          <cell r="AU111">
            <v>9.7676068179628484E-3</v>
          </cell>
          <cell r="AV111">
            <v>2.0709548133707179E-2</v>
          </cell>
          <cell r="AW111">
            <v>1.4980885511290065E-2</v>
          </cell>
          <cell r="AX111">
            <v>9.7676068179628484E-3</v>
          </cell>
          <cell r="AY111">
            <v>1.4980885511290065E-2</v>
          </cell>
          <cell r="AZ111">
            <v>2.0709548133707179E-2</v>
          </cell>
          <cell r="BA111">
            <v>1.4980885511290065E-2</v>
          </cell>
          <cell r="BB111">
            <v>2.0709548133707179E-2</v>
          </cell>
          <cell r="BC111">
            <v>2.0709548133707179E-2</v>
          </cell>
          <cell r="BD111" t="e">
            <v>#N/A</v>
          </cell>
          <cell r="BE111">
            <v>9.7676068179628484E-3</v>
          </cell>
          <cell r="BF111">
            <v>9.7676068179628484E-3</v>
          </cell>
          <cell r="BG111">
            <v>2.0709548133707179E-2</v>
          </cell>
          <cell r="BH111">
            <v>9.7676068179628484E-3</v>
          </cell>
          <cell r="BI111">
            <v>1.4113847922832656E-2</v>
          </cell>
          <cell r="BJ111">
            <v>9.7676068179628484E-3</v>
          </cell>
          <cell r="BK111">
            <v>1.4113847922832656E-2</v>
          </cell>
          <cell r="BL111">
            <v>2.0709548133707179E-2</v>
          </cell>
          <cell r="BM111">
            <v>9.7676068179628484E-3</v>
          </cell>
          <cell r="BN111">
            <v>1.1079989672494017E-2</v>
          </cell>
          <cell r="BO111">
            <v>2.0709548133707179E-2</v>
          </cell>
          <cell r="BP111">
            <v>2.0709548133707179E-2</v>
          </cell>
          <cell r="BQ111" t="e">
            <v>#N/A</v>
          </cell>
          <cell r="BR111">
            <v>2.0709548133707179E-2</v>
          </cell>
          <cell r="BS111">
            <v>2.0709548133707179E-2</v>
          </cell>
          <cell r="BT111">
            <v>2.0709548133707179E-2</v>
          </cell>
          <cell r="BU111">
            <v>9.7676068179628484E-3</v>
          </cell>
          <cell r="BV111">
            <v>1.4980885511290065E-2</v>
          </cell>
          <cell r="BW111">
            <v>1.4980885511290065E-2</v>
          </cell>
          <cell r="BX111" t="e">
            <v>#N/A</v>
          </cell>
          <cell r="BY111">
            <v>1.4980885511290065E-2</v>
          </cell>
          <cell r="BZ111">
            <v>1.4113847922832656E-2</v>
          </cell>
          <cell r="CA111">
            <v>1.4980885511290065E-2</v>
          </cell>
          <cell r="CB111">
            <v>9.7676068179628484E-3</v>
          </cell>
          <cell r="CC111">
            <v>1.4980885511290065E-2</v>
          </cell>
          <cell r="CD111">
            <v>9.7676068179628484E-3</v>
          </cell>
          <cell r="CE111">
            <v>1.4113847922832656E-2</v>
          </cell>
          <cell r="CF111">
            <v>1.4113847922832656E-2</v>
          </cell>
          <cell r="CG111">
            <v>9.7676068179628484E-3</v>
          </cell>
          <cell r="CH111">
            <v>2.0709548133707179E-2</v>
          </cell>
          <cell r="CI111">
            <v>2.0709548133707179E-2</v>
          </cell>
          <cell r="CJ111">
            <v>9.7676068179628484E-3</v>
          </cell>
          <cell r="CK111">
            <v>9.7676068179628484E-3</v>
          </cell>
          <cell r="CL111">
            <v>9.7676068179628484E-3</v>
          </cell>
          <cell r="CM111">
            <v>1.4980885511290065E-2</v>
          </cell>
          <cell r="CN111">
            <v>2.0709548133707179E-2</v>
          </cell>
          <cell r="CO111">
            <v>1.4113847922832656E-2</v>
          </cell>
          <cell r="CP111">
            <v>1.1079989672494017E-2</v>
          </cell>
          <cell r="CQ111">
            <v>2.0709548133707179E-2</v>
          </cell>
          <cell r="CR111">
            <v>1.1079989672494017E-2</v>
          </cell>
          <cell r="CS111">
            <v>1.4113847922832656E-2</v>
          </cell>
          <cell r="CT111">
            <v>1.4980885511290065E-2</v>
          </cell>
          <cell r="CU111">
            <v>1.4113847922832656E-2</v>
          </cell>
          <cell r="CV111">
            <v>2.0709548133707179E-2</v>
          </cell>
          <cell r="CW111">
            <v>1.4113847922832656E-2</v>
          </cell>
          <cell r="CX111">
            <v>2.0709548133707179E-2</v>
          </cell>
          <cell r="CY111">
            <v>2.0709548133707179E-2</v>
          </cell>
          <cell r="CZ111">
            <v>2.0709548133707179E-2</v>
          </cell>
          <cell r="DA111" t="e">
            <v>#N/A</v>
          </cell>
          <cell r="DB111">
            <v>1.4113847922832656E-2</v>
          </cell>
          <cell r="DC111">
            <v>2.0709548133707179E-2</v>
          </cell>
          <cell r="DD111">
            <v>9.7676068179628484E-3</v>
          </cell>
          <cell r="DE111">
            <v>9.7676068179628484E-3</v>
          </cell>
          <cell r="DF111">
            <v>9.7676068179628484E-3</v>
          </cell>
          <cell r="DG111">
            <v>2.0709548133707179E-2</v>
          </cell>
          <cell r="DH111">
            <v>1.1079989672494017E-2</v>
          </cell>
          <cell r="DI111">
            <v>2.0709548133707179E-2</v>
          </cell>
          <cell r="DJ111">
            <v>1.4980885511290065E-2</v>
          </cell>
          <cell r="DK111">
            <v>9.7676068179628484E-3</v>
          </cell>
          <cell r="DL111">
            <v>2.0709548133707179E-2</v>
          </cell>
          <cell r="DM111">
            <v>1.4113847922832656E-2</v>
          </cell>
          <cell r="DN111">
            <v>9.7676068179628484E-3</v>
          </cell>
          <cell r="DO111">
            <v>1.4113847922832656E-2</v>
          </cell>
          <cell r="DP111">
            <v>2.0709548133707179E-2</v>
          </cell>
          <cell r="DQ111">
            <v>2.0709548133707179E-2</v>
          </cell>
          <cell r="DR111" t="e">
            <v>#N/A</v>
          </cell>
          <cell r="DS111">
            <v>2.0709548133707179E-2</v>
          </cell>
          <cell r="DT111">
            <v>2.0709548133707179E-2</v>
          </cell>
          <cell r="DU111">
            <v>1.4113847922832656E-2</v>
          </cell>
          <cell r="DV111">
            <v>2.0709548133707179E-2</v>
          </cell>
          <cell r="DW111" t="e">
            <v>#N/A</v>
          </cell>
          <cell r="DX111">
            <v>2.0709548133707179E-2</v>
          </cell>
          <cell r="DY111">
            <v>2.0709548133707179E-2</v>
          </cell>
          <cell r="DZ111">
            <v>1.4980885511290065E-2</v>
          </cell>
          <cell r="EA111">
            <v>9.7676068179628484E-3</v>
          </cell>
          <cell r="EB111">
            <v>9.7676068179628484E-3</v>
          </cell>
          <cell r="EC111">
            <v>1.4113847922832656E-2</v>
          </cell>
          <cell r="ED111">
            <v>1.4113847922832656E-2</v>
          </cell>
          <cell r="EE111">
            <v>9.7676068179628484E-3</v>
          </cell>
          <cell r="EF111">
            <v>2.0709548133707179E-2</v>
          </cell>
          <cell r="EG111">
            <v>1.4113847922832656E-2</v>
          </cell>
          <cell r="EH111">
            <v>1.4980885511290065E-2</v>
          </cell>
          <cell r="EI111">
            <v>1.4980885511290065E-2</v>
          </cell>
          <cell r="EJ111">
            <v>1.4113847922832656E-2</v>
          </cell>
          <cell r="EK111">
            <v>1.4113847922832656E-2</v>
          </cell>
          <cell r="EL111">
            <v>1.4113847922832656E-2</v>
          </cell>
          <cell r="EM111">
            <v>9.7676068179628484E-3</v>
          </cell>
          <cell r="EN111">
            <v>1.4980885511290065E-2</v>
          </cell>
          <cell r="EO111" t="e">
            <v>#N/A</v>
          </cell>
          <cell r="EP111">
            <v>9.7676068179628484E-3</v>
          </cell>
          <cell r="EQ111">
            <v>1.4980885511290065E-2</v>
          </cell>
          <cell r="ER111">
            <v>2.0709548133707179E-2</v>
          </cell>
          <cell r="ES111">
            <v>2.0709548133707179E-2</v>
          </cell>
          <cell r="ET111" t="e">
            <v>#N/A</v>
          </cell>
          <cell r="EU111">
            <v>9.7676068179628484E-3</v>
          </cell>
          <cell r="EV111">
            <v>1.1079989672494017E-2</v>
          </cell>
          <cell r="EW111">
            <v>2.0709548133707179E-2</v>
          </cell>
          <cell r="EX111">
            <v>2.0709548133707179E-2</v>
          </cell>
          <cell r="EY111">
            <v>2.0709548133707179E-2</v>
          </cell>
          <cell r="EZ111">
            <v>2.0709548133707179E-2</v>
          </cell>
          <cell r="FA111">
            <v>1.4113847922832656E-2</v>
          </cell>
          <cell r="FB111">
            <v>2.0709548133707179E-2</v>
          </cell>
          <cell r="FC111">
            <v>1.4980885511290065E-2</v>
          </cell>
          <cell r="FD111">
            <v>9.7676068179628484E-3</v>
          </cell>
          <cell r="FE111" t="e">
            <v>#N/A</v>
          </cell>
          <cell r="FF111">
            <v>9.7676068179628484E-3</v>
          </cell>
          <cell r="FG111">
            <v>2.0709548133707179E-2</v>
          </cell>
          <cell r="FH111">
            <v>2.0709548133707179E-2</v>
          </cell>
          <cell r="FI111">
            <v>1.4980885511290065E-2</v>
          </cell>
          <cell r="FJ111">
            <v>9.7676068179628484E-3</v>
          </cell>
          <cell r="FK111">
            <v>9.7676068179628484E-3</v>
          </cell>
          <cell r="FL111">
            <v>9.7676068179628484E-3</v>
          </cell>
          <cell r="FM111" t="e">
            <v>#N/A</v>
          </cell>
          <cell r="FN111">
            <v>2.0709548133707179E-2</v>
          </cell>
          <cell r="FO111">
            <v>2.0709548133707179E-2</v>
          </cell>
          <cell r="FP111">
            <v>1.4113847922832656E-2</v>
          </cell>
          <cell r="FQ111">
            <v>1.1079989672494017E-2</v>
          </cell>
          <cell r="FR111">
            <v>1.1079989672494017E-2</v>
          </cell>
          <cell r="FS111">
            <v>1.4113847922832656E-2</v>
          </cell>
          <cell r="FT111">
            <v>1.4113847922832656E-2</v>
          </cell>
          <cell r="FU111">
            <v>1.4980885511290065E-2</v>
          </cell>
          <cell r="FV111">
            <v>2.0709548133707179E-2</v>
          </cell>
          <cell r="FW111">
            <v>9.7676068179628484E-3</v>
          </cell>
          <cell r="FX111">
            <v>1.4113847922832656E-2</v>
          </cell>
          <cell r="FY111" t="e">
            <v>#N/A</v>
          </cell>
          <cell r="FZ111">
            <v>2.0709548133707179E-2</v>
          </cell>
          <cell r="GA111">
            <v>2.0709548133707179E-2</v>
          </cell>
          <cell r="GB111">
            <v>1.1079989672494017E-2</v>
          </cell>
          <cell r="GC111">
            <v>1.4980885511290065E-2</v>
          </cell>
          <cell r="GD111">
            <v>9.7676068179628484E-3</v>
          </cell>
          <cell r="GE111">
            <v>1.1079989672494017E-2</v>
          </cell>
          <cell r="GF111">
            <v>1.4980885511290065E-2</v>
          </cell>
          <cell r="GG111">
            <v>1.4113847922832656E-2</v>
          </cell>
          <cell r="GH111">
            <v>1.4113847922832656E-2</v>
          </cell>
          <cell r="GI111">
            <v>1.4113847922832656E-2</v>
          </cell>
          <cell r="GJ111">
            <v>2.0709548133707179E-2</v>
          </cell>
          <cell r="GK111">
            <v>2.0709548133707179E-2</v>
          </cell>
          <cell r="GL111">
            <v>2.0709548133707179E-2</v>
          </cell>
          <cell r="GM111">
            <v>2.0709548133707179E-2</v>
          </cell>
        </row>
        <row r="112">
          <cell r="B112">
            <v>1.4057741436058091E-2</v>
          </cell>
          <cell r="C112">
            <v>2.0578122800284593E-2</v>
          </cell>
          <cell r="D112">
            <v>9.761131736014006E-3</v>
          </cell>
          <cell r="E112" t="e">
            <v>#N/A</v>
          </cell>
          <cell r="F112">
            <v>2.0578122800284593E-2</v>
          </cell>
          <cell r="G112">
            <v>1.4914877987616482E-2</v>
          </cell>
          <cell r="H112">
            <v>1.1058527984149524E-2</v>
          </cell>
          <cell r="I112">
            <v>1.4914877987616482E-2</v>
          </cell>
          <cell r="J112">
            <v>9.761131736014006E-3</v>
          </cell>
          <cell r="K112">
            <v>9.761131736014006E-3</v>
          </cell>
          <cell r="L112">
            <v>1.1058527984149524E-2</v>
          </cell>
          <cell r="M112">
            <v>2.0578122800284593E-2</v>
          </cell>
          <cell r="N112">
            <v>9.761131736014006E-3</v>
          </cell>
          <cell r="O112">
            <v>2.0578122800284593E-2</v>
          </cell>
          <cell r="P112">
            <v>2.0578122800284593E-2</v>
          </cell>
          <cell r="Q112">
            <v>1.4057741436058091E-2</v>
          </cell>
          <cell r="R112">
            <v>9.761131736014006E-3</v>
          </cell>
          <cell r="S112">
            <v>2.0578122800284593E-2</v>
          </cell>
          <cell r="T112">
            <v>1.4914877987616482E-2</v>
          </cell>
          <cell r="U112">
            <v>9.761131736014006E-3</v>
          </cell>
          <cell r="V112">
            <v>1.1058527984149524E-2</v>
          </cell>
          <cell r="W112">
            <v>1.4914877987616482E-2</v>
          </cell>
          <cell r="X112">
            <v>1.4914877987616482E-2</v>
          </cell>
          <cell r="Y112">
            <v>1.4914877987616482E-2</v>
          </cell>
          <cell r="Z112">
            <v>1.4914877987616482E-2</v>
          </cell>
          <cell r="AA112">
            <v>1.4914877987616482E-2</v>
          </cell>
          <cell r="AB112">
            <v>1.4057741436058091E-2</v>
          </cell>
          <cell r="AC112">
            <v>1.4057741436058091E-2</v>
          </cell>
          <cell r="AD112">
            <v>2.0578122800284593E-2</v>
          </cell>
          <cell r="AE112">
            <v>2.0578122800284593E-2</v>
          </cell>
          <cell r="AF112">
            <v>9.761131736014006E-3</v>
          </cell>
          <cell r="AG112">
            <v>9.761131736014006E-3</v>
          </cell>
          <cell r="AH112">
            <v>1.4914877987616482E-2</v>
          </cell>
          <cell r="AI112">
            <v>1.4057741436058091E-2</v>
          </cell>
          <cell r="AJ112">
            <v>2.0578122800284593E-2</v>
          </cell>
          <cell r="AK112">
            <v>2.0578122800284593E-2</v>
          </cell>
          <cell r="AL112">
            <v>2.0578122800284593E-2</v>
          </cell>
          <cell r="AM112">
            <v>2.0578122800284593E-2</v>
          </cell>
          <cell r="AN112">
            <v>1.4914877987616482E-2</v>
          </cell>
          <cell r="AO112">
            <v>2.0578122800284593E-2</v>
          </cell>
          <cell r="AP112">
            <v>2.0578122800284593E-2</v>
          </cell>
          <cell r="AQ112">
            <v>1.4914877987616482E-2</v>
          </cell>
          <cell r="AR112" t="e">
            <v>#N/A</v>
          </cell>
          <cell r="AS112">
            <v>9.761131736014006E-3</v>
          </cell>
          <cell r="AT112">
            <v>9.761131736014006E-3</v>
          </cell>
          <cell r="AU112">
            <v>9.761131736014006E-3</v>
          </cell>
          <cell r="AV112">
            <v>2.0578122800284593E-2</v>
          </cell>
          <cell r="AW112">
            <v>1.4914877987616482E-2</v>
          </cell>
          <cell r="AX112">
            <v>9.761131736014006E-3</v>
          </cell>
          <cell r="AY112">
            <v>1.4914877987616482E-2</v>
          </cell>
          <cell r="AZ112">
            <v>2.0578122800284593E-2</v>
          </cell>
          <cell r="BA112">
            <v>1.4914877987616482E-2</v>
          </cell>
          <cell r="BB112">
            <v>2.0578122800284593E-2</v>
          </cell>
          <cell r="BC112">
            <v>2.0578122800284593E-2</v>
          </cell>
          <cell r="BD112" t="e">
            <v>#N/A</v>
          </cell>
          <cell r="BE112">
            <v>9.761131736014006E-3</v>
          </cell>
          <cell r="BF112">
            <v>9.761131736014006E-3</v>
          </cell>
          <cell r="BG112">
            <v>2.0578122800284593E-2</v>
          </cell>
          <cell r="BH112">
            <v>9.761131736014006E-3</v>
          </cell>
          <cell r="BI112">
            <v>1.4057741436058091E-2</v>
          </cell>
          <cell r="BJ112">
            <v>9.761131736014006E-3</v>
          </cell>
          <cell r="BK112">
            <v>1.4057741436058091E-2</v>
          </cell>
          <cell r="BL112">
            <v>2.0578122800284593E-2</v>
          </cell>
          <cell r="BM112">
            <v>9.761131736014006E-3</v>
          </cell>
          <cell r="BN112">
            <v>1.1058527984149524E-2</v>
          </cell>
          <cell r="BO112">
            <v>2.0578122800284593E-2</v>
          </cell>
          <cell r="BP112">
            <v>2.0578122800284593E-2</v>
          </cell>
          <cell r="BQ112" t="e">
            <v>#N/A</v>
          </cell>
          <cell r="BR112">
            <v>2.0578122800284593E-2</v>
          </cell>
          <cell r="BS112">
            <v>2.0578122800284593E-2</v>
          </cell>
          <cell r="BT112">
            <v>2.0578122800284593E-2</v>
          </cell>
          <cell r="BU112">
            <v>9.761131736014006E-3</v>
          </cell>
          <cell r="BV112">
            <v>1.4914877987616482E-2</v>
          </cell>
          <cell r="BW112">
            <v>1.4914877987616482E-2</v>
          </cell>
          <cell r="BX112" t="e">
            <v>#N/A</v>
          </cell>
          <cell r="BY112">
            <v>1.4914877987616482E-2</v>
          </cell>
          <cell r="BZ112">
            <v>1.4057741436058091E-2</v>
          </cell>
          <cell r="CA112">
            <v>1.4914877987616482E-2</v>
          </cell>
          <cell r="CB112">
            <v>9.761131736014006E-3</v>
          </cell>
          <cell r="CC112">
            <v>1.4914877987616482E-2</v>
          </cell>
          <cell r="CD112">
            <v>9.761131736014006E-3</v>
          </cell>
          <cell r="CE112">
            <v>1.4057741436058091E-2</v>
          </cell>
          <cell r="CF112">
            <v>1.4057741436058091E-2</v>
          </cell>
          <cell r="CG112">
            <v>9.761131736014006E-3</v>
          </cell>
          <cell r="CH112">
            <v>2.0578122800284593E-2</v>
          </cell>
          <cell r="CI112">
            <v>2.0578122800284593E-2</v>
          </cell>
          <cell r="CJ112">
            <v>9.761131736014006E-3</v>
          </cell>
          <cell r="CK112">
            <v>9.761131736014006E-3</v>
          </cell>
          <cell r="CL112">
            <v>9.761131736014006E-3</v>
          </cell>
          <cell r="CM112">
            <v>1.4914877987616482E-2</v>
          </cell>
          <cell r="CN112">
            <v>2.0578122800284593E-2</v>
          </cell>
          <cell r="CO112">
            <v>1.4057741436058091E-2</v>
          </cell>
          <cell r="CP112">
            <v>1.1058527984149524E-2</v>
          </cell>
          <cell r="CQ112">
            <v>2.0578122800284593E-2</v>
          </cell>
          <cell r="CR112">
            <v>1.1058527984149524E-2</v>
          </cell>
          <cell r="CS112">
            <v>1.4057741436058091E-2</v>
          </cell>
          <cell r="CT112">
            <v>1.4914877987616482E-2</v>
          </cell>
          <cell r="CU112">
            <v>1.4057741436058091E-2</v>
          </cell>
          <cell r="CV112">
            <v>2.0578122800284593E-2</v>
          </cell>
          <cell r="CW112">
            <v>1.4057741436058091E-2</v>
          </cell>
          <cell r="CX112">
            <v>2.0578122800284593E-2</v>
          </cell>
          <cell r="CY112">
            <v>2.0578122800284593E-2</v>
          </cell>
          <cell r="CZ112">
            <v>2.0578122800284593E-2</v>
          </cell>
          <cell r="DA112" t="e">
            <v>#N/A</v>
          </cell>
          <cell r="DB112">
            <v>1.4057741436058091E-2</v>
          </cell>
          <cell r="DC112">
            <v>2.0578122800284593E-2</v>
          </cell>
          <cell r="DD112">
            <v>9.761131736014006E-3</v>
          </cell>
          <cell r="DE112">
            <v>9.761131736014006E-3</v>
          </cell>
          <cell r="DF112">
            <v>9.761131736014006E-3</v>
          </cell>
          <cell r="DG112">
            <v>2.0578122800284593E-2</v>
          </cell>
          <cell r="DH112">
            <v>1.1058527984149524E-2</v>
          </cell>
          <cell r="DI112">
            <v>2.0578122800284593E-2</v>
          </cell>
          <cell r="DJ112">
            <v>1.4914877987616482E-2</v>
          </cell>
          <cell r="DK112">
            <v>9.761131736014006E-3</v>
          </cell>
          <cell r="DL112">
            <v>2.0578122800284593E-2</v>
          </cell>
          <cell r="DM112">
            <v>1.4057741436058091E-2</v>
          </cell>
          <cell r="DN112">
            <v>9.761131736014006E-3</v>
          </cell>
          <cell r="DO112">
            <v>1.4057741436058091E-2</v>
          </cell>
          <cell r="DP112">
            <v>2.0578122800284593E-2</v>
          </cell>
          <cell r="DQ112">
            <v>2.0578122800284593E-2</v>
          </cell>
          <cell r="DR112" t="e">
            <v>#N/A</v>
          </cell>
          <cell r="DS112">
            <v>2.0578122800284593E-2</v>
          </cell>
          <cell r="DT112">
            <v>2.0578122800284593E-2</v>
          </cell>
          <cell r="DU112">
            <v>1.4057741436058091E-2</v>
          </cell>
          <cell r="DV112">
            <v>2.0578122800284593E-2</v>
          </cell>
          <cell r="DW112" t="e">
            <v>#N/A</v>
          </cell>
          <cell r="DX112">
            <v>2.0578122800284593E-2</v>
          </cell>
          <cell r="DY112">
            <v>2.0578122800284593E-2</v>
          </cell>
          <cell r="DZ112">
            <v>1.4914877987616482E-2</v>
          </cell>
          <cell r="EA112">
            <v>9.761131736014006E-3</v>
          </cell>
          <cell r="EB112">
            <v>9.761131736014006E-3</v>
          </cell>
          <cell r="EC112">
            <v>1.4057741436058091E-2</v>
          </cell>
          <cell r="ED112">
            <v>1.4057741436058091E-2</v>
          </cell>
          <cell r="EE112">
            <v>9.761131736014006E-3</v>
          </cell>
          <cell r="EF112">
            <v>2.0578122800284593E-2</v>
          </cell>
          <cell r="EG112">
            <v>1.4057741436058091E-2</v>
          </cell>
          <cell r="EH112">
            <v>1.4914877987616482E-2</v>
          </cell>
          <cell r="EI112">
            <v>1.4914877987616482E-2</v>
          </cell>
          <cell r="EJ112">
            <v>1.4057741436058091E-2</v>
          </cell>
          <cell r="EK112">
            <v>1.4057741436058091E-2</v>
          </cell>
          <cell r="EL112">
            <v>1.4057741436058091E-2</v>
          </cell>
          <cell r="EM112">
            <v>9.761131736014006E-3</v>
          </cell>
          <cell r="EN112">
            <v>1.4914877987616482E-2</v>
          </cell>
          <cell r="EO112" t="e">
            <v>#N/A</v>
          </cell>
          <cell r="EP112">
            <v>9.761131736014006E-3</v>
          </cell>
          <cell r="EQ112">
            <v>1.4914877987616482E-2</v>
          </cell>
          <cell r="ER112">
            <v>2.0578122800284593E-2</v>
          </cell>
          <cell r="ES112">
            <v>2.0578122800284593E-2</v>
          </cell>
          <cell r="ET112" t="e">
            <v>#N/A</v>
          </cell>
          <cell r="EU112">
            <v>9.761131736014006E-3</v>
          </cell>
          <cell r="EV112">
            <v>1.1058527984149524E-2</v>
          </cell>
          <cell r="EW112">
            <v>2.0578122800284593E-2</v>
          </cell>
          <cell r="EX112">
            <v>2.0578122800284593E-2</v>
          </cell>
          <cell r="EY112">
            <v>2.0578122800284593E-2</v>
          </cell>
          <cell r="EZ112">
            <v>2.0578122800284593E-2</v>
          </cell>
          <cell r="FA112">
            <v>1.4057741436058091E-2</v>
          </cell>
          <cell r="FB112">
            <v>2.0578122800284593E-2</v>
          </cell>
          <cell r="FC112">
            <v>1.4914877987616482E-2</v>
          </cell>
          <cell r="FD112">
            <v>9.761131736014006E-3</v>
          </cell>
          <cell r="FE112" t="e">
            <v>#N/A</v>
          </cell>
          <cell r="FF112">
            <v>9.761131736014006E-3</v>
          </cell>
          <cell r="FG112">
            <v>2.0578122800284593E-2</v>
          </cell>
          <cell r="FH112">
            <v>2.0578122800284593E-2</v>
          </cell>
          <cell r="FI112">
            <v>1.4914877987616482E-2</v>
          </cell>
          <cell r="FJ112">
            <v>9.761131736014006E-3</v>
          </cell>
          <cell r="FK112">
            <v>9.761131736014006E-3</v>
          </cell>
          <cell r="FL112">
            <v>9.761131736014006E-3</v>
          </cell>
          <cell r="FM112" t="e">
            <v>#N/A</v>
          </cell>
          <cell r="FN112">
            <v>2.0578122800284593E-2</v>
          </cell>
          <cell r="FO112">
            <v>2.0578122800284593E-2</v>
          </cell>
          <cell r="FP112">
            <v>1.4057741436058091E-2</v>
          </cell>
          <cell r="FQ112">
            <v>1.1058527984149524E-2</v>
          </cell>
          <cell r="FR112">
            <v>1.1058527984149524E-2</v>
          </cell>
          <cell r="FS112">
            <v>1.4057741436058091E-2</v>
          </cell>
          <cell r="FT112">
            <v>1.4057741436058091E-2</v>
          </cell>
          <cell r="FU112">
            <v>1.4914877987616482E-2</v>
          </cell>
          <cell r="FV112">
            <v>2.0578122800284593E-2</v>
          </cell>
          <cell r="FW112">
            <v>9.761131736014006E-3</v>
          </cell>
          <cell r="FX112">
            <v>1.4057741436058091E-2</v>
          </cell>
          <cell r="FY112" t="e">
            <v>#N/A</v>
          </cell>
          <cell r="FZ112">
            <v>2.0578122800284593E-2</v>
          </cell>
          <cell r="GA112">
            <v>2.0578122800284593E-2</v>
          </cell>
          <cell r="GB112">
            <v>1.1058527984149524E-2</v>
          </cell>
          <cell r="GC112">
            <v>1.4914877987616482E-2</v>
          </cell>
          <cell r="GD112">
            <v>9.761131736014006E-3</v>
          </cell>
          <cell r="GE112">
            <v>1.1058527984149524E-2</v>
          </cell>
          <cell r="GF112">
            <v>1.4914877987616482E-2</v>
          </cell>
          <cell r="GG112">
            <v>1.4057741436058091E-2</v>
          </cell>
          <cell r="GH112">
            <v>1.4057741436058091E-2</v>
          </cell>
          <cell r="GI112">
            <v>1.4057741436058091E-2</v>
          </cell>
          <cell r="GJ112">
            <v>2.0578122800284593E-2</v>
          </cell>
          <cell r="GK112">
            <v>2.0578122800284593E-2</v>
          </cell>
          <cell r="GL112">
            <v>2.0578122800284593E-2</v>
          </cell>
          <cell r="GM112">
            <v>2.0578122800284593E-2</v>
          </cell>
        </row>
        <row r="113">
          <cell r="B113">
            <v>1.4001835381953764E-2</v>
          </cell>
          <cell r="C113">
            <v>2.0447757994514815E-2</v>
          </cell>
          <cell r="D113">
            <v>9.7542903265657177E-3</v>
          </cell>
          <cell r="E113" t="e">
            <v>#N/A</v>
          </cell>
          <cell r="F113">
            <v>2.0447757994514815E-2</v>
          </cell>
          <cell r="G113">
            <v>1.4849183960375267E-2</v>
          </cell>
          <cell r="H113">
            <v>1.1036871106149038E-2</v>
          </cell>
          <cell r="I113">
            <v>1.4849183960375267E-2</v>
          </cell>
          <cell r="J113">
            <v>9.7542903265657177E-3</v>
          </cell>
          <cell r="K113">
            <v>9.7542903265657177E-3</v>
          </cell>
          <cell r="L113">
            <v>1.1036871106149038E-2</v>
          </cell>
          <cell r="M113">
            <v>2.0447757994514815E-2</v>
          </cell>
          <cell r="N113">
            <v>9.7542903265657177E-3</v>
          </cell>
          <cell r="O113">
            <v>2.0447757994514815E-2</v>
          </cell>
          <cell r="P113">
            <v>2.0447757994514815E-2</v>
          </cell>
          <cell r="Q113">
            <v>1.4001835381953764E-2</v>
          </cell>
          <cell r="R113">
            <v>9.7542903265657177E-3</v>
          </cell>
          <cell r="S113">
            <v>2.0447757994514815E-2</v>
          </cell>
          <cell r="T113">
            <v>1.4849183960375267E-2</v>
          </cell>
          <cell r="U113">
            <v>9.7542903265657177E-3</v>
          </cell>
          <cell r="V113">
            <v>1.1036871106149038E-2</v>
          </cell>
          <cell r="W113">
            <v>1.4849183960375267E-2</v>
          </cell>
          <cell r="X113">
            <v>1.4849183960375267E-2</v>
          </cell>
          <cell r="Y113">
            <v>1.4849183960375267E-2</v>
          </cell>
          <cell r="Z113">
            <v>1.4849183960375267E-2</v>
          </cell>
          <cell r="AA113">
            <v>1.4849183960375267E-2</v>
          </cell>
          <cell r="AB113">
            <v>1.4001835381953764E-2</v>
          </cell>
          <cell r="AC113">
            <v>1.4001835381953764E-2</v>
          </cell>
          <cell r="AD113">
            <v>2.0447757994514815E-2</v>
          </cell>
          <cell r="AE113">
            <v>2.0447757994514815E-2</v>
          </cell>
          <cell r="AF113">
            <v>9.7542903265657177E-3</v>
          </cell>
          <cell r="AG113">
            <v>9.7542903265657177E-3</v>
          </cell>
          <cell r="AH113">
            <v>1.4849183960375267E-2</v>
          </cell>
          <cell r="AI113">
            <v>1.4001835381953764E-2</v>
          </cell>
          <cell r="AJ113">
            <v>2.0447757994514815E-2</v>
          </cell>
          <cell r="AK113">
            <v>2.0447757994514815E-2</v>
          </cell>
          <cell r="AL113">
            <v>2.0447757994514815E-2</v>
          </cell>
          <cell r="AM113">
            <v>2.0447757994514815E-2</v>
          </cell>
          <cell r="AN113">
            <v>1.4849183960375267E-2</v>
          </cell>
          <cell r="AO113">
            <v>2.0447757994514815E-2</v>
          </cell>
          <cell r="AP113">
            <v>2.0447757994514815E-2</v>
          </cell>
          <cell r="AQ113">
            <v>1.4849183960375267E-2</v>
          </cell>
          <cell r="AR113" t="e">
            <v>#N/A</v>
          </cell>
          <cell r="AS113">
            <v>9.7542903265657177E-3</v>
          </cell>
          <cell r="AT113">
            <v>9.7542903265657177E-3</v>
          </cell>
          <cell r="AU113">
            <v>9.7542903265657177E-3</v>
          </cell>
          <cell r="AV113">
            <v>2.0447757994514815E-2</v>
          </cell>
          <cell r="AW113">
            <v>1.4849183960375267E-2</v>
          </cell>
          <cell r="AX113">
            <v>9.7542903265657177E-3</v>
          </cell>
          <cell r="AY113">
            <v>1.4849183960375267E-2</v>
          </cell>
          <cell r="AZ113">
            <v>2.0447757994514815E-2</v>
          </cell>
          <cell r="BA113">
            <v>1.4849183960375267E-2</v>
          </cell>
          <cell r="BB113">
            <v>2.0447757994514815E-2</v>
          </cell>
          <cell r="BC113">
            <v>2.0447757994514815E-2</v>
          </cell>
          <cell r="BD113" t="e">
            <v>#N/A</v>
          </cell>
          <cell r="BE113">
            <v>9.7542903265657177E-3</v>
          </cell>
          <cell r="BF113">
            <v>9.7542903265657177E-3</v>
          </cell>
          <cell r="BG113">
            <v>2.0447757994514815E-2</v>
          </cell>
          <cell r="BH113">
            <v>9.7542903265657177E-3</v>
          </cell>
          <cell r="BI113">
            <v>1.4001835381953764E-2</v>
          </cell>
          <cell r="BJ113">
            <v>9.7542903265657177E-3</v>
          </cell>
          <cell r="BK113">
            <v>1.4001835381953764E-2</v>
          </cell>
          <cell r="BL113">
            <v>2.0447757994514815E-2</v>
          </cell>
          <cell r="BM113">
            <v>9.7542903265657177E-3</v>
          </cell>
          <cell r="BN113">
            <v>1.1036871106149038E-2</v>
          </cell>
          <cell r="BO113">
            <v>2.0447757994514815E-2</v>
          </cell>
          <cell r="BP113">
            <v>2.0447757994514815E-2</v>
          </cell>
          <cell r="BQ113" t="e">
            <v>#N/A</v>
          </cell>
          <cell r="BR113">
            <v>2.0447757994514815E-2</v>
          </cell>
          <cell r="BS113">
            <v>2.0447757994514815E-2</v>
          </cell>
          <cell r="BT113">
            <v>2.0447757994514815E-2</v>
          </cell>
          <cell r="BU113">
            <v>9.7542903265657177E-3</v>
          </cell>
          <cell r="BV113">
            <v>1.4849183960375267E-2</v>
          </cell>
          <cell r="BW113">
            <v>1.4849183960375267E-2</v>
          </cell>
          <cell r="BX113" t="e">
            <v>#N/A</v>
          </cell>
          <cell r="BY113">
            <v>1.4849183960375267E-2</v>
          </cell>
          <cell r="BZ113">
            <v>1.4001835381953764E-2</v>
          </cell>
          <cell r="CA113">
            <v>1.4849183960375267E-2</v>
          </cell>
          <cell r="CB113">
            <v>9.7542903265657177E-3</v>
          </cell>
          <cell r="CC113">
            <v>1.4849183960375267E-2</v>
          </cell>
          <cell r="CD113">
            <v>9.7542903265657177E-3</v>
          </cell>
          <cell r="CE113">
            <v>1.4001835381953764E-2</v>
          </cell>
          <cell r="CF113">
            <v>1.4001835381953764E-2</v>
          </cell>
          <cell r="CG113">
            <v>9.7542903265657177E-3</v>
          </cell>
          <cell r="CH113">
            <v>2.0447757994514815E-2</v>
          </cell>
          <cell r="CI113">
            <v>2.0447757994514815E-2</v>
          </cell>
          <cell r="CJ113">
            <v>9.7542903265657177E-3</v>
          </cell>
          <cell r="CK113">
            <v>9.7542903265657177E-3</v>
          </cell>
          <cell r="CL113">
            <v>9.7542903265657177E-3</v>
          </cell>
          <cell r="CM113">
            <v>1.4849183960375267E-2</v>
          </cell>
          <cell r="CN113">
            <v>2.0447757994514815E-2</v>
          </cell>
          <cell r="CO113">
            <v>1.4001835381953764E-2</v>
          </cell>
          <cell r="CP113">
            <v>1.1036871106149038E-2</v>
          </cell>
          <cell r="CQ113">
            <v>2.0447757994514815E-2</v>
          </cell>
          <cell r="CR113">
            <v>1.1036871106149038E-2</v>
          </cell>
          <cell r="CS113">
            <v>1.4001835381953764E-2</v>
          </cell>
          <cell r="CT113">
            <v>1.4849183960375267E-2</v>
          </cell>
          <cell r="CU113">
            <v>1.4001835381953764E-2</v>
          </cell>
          <cell r="CV113">
            <v>2.0447757994514815E-2</v>
          </cell>
          <cell r="CW113">
            <v>1.4001835381953764E-2</v>
          </cell>
          <cell r="CX113">
            <v>2.0447757994514815E-2</v>
          </cell>
          <cell r="CY113">
            <v>2.0447757994514815E-2</v>
          </cell>
          <cell r="CZ113">
            <v>2.0447757994514815E-2</v>
          </cell>
          <cell r="DA113" t="e">
            <v>#N/A</v>
          </cell>
          <cell r="DB113">
            <v>1.4001835381953764E-2</v>
          </cell>
          <cell r="DC113">
            <v>2.0447757994514815E-2</v>
          </cell>
          <cell r="DD113">
            <v>9.7542903265657177E-3</v>
          </cell>
          <cell r="DE113">
            <v>9.7542903265657177E-3</v>
          </cell>
          <cell r="DF113">
            <v>9.7542903265657177E-3</v>
          </cell>
          <cell r="DG113">
            <v>2.0447757994514815E-2</v>
          </cell>
          <cell r="DH113">
            <v>1.1036871106149038E-2</v>
          </cell>
          <cell r="DI113">
            <v>2.0447757994514815E-2</v>
          </cell>
          <cell r="DJ113">
            <v>1.4849183960375267E-2</v>
          </cell>
          <cell r="DK113">
            <v>9.7542903265657177E-3</v>
          </cell>
          <cell r="DL113">
            <v>2.0447757994514815E-2</v>
          </cell>
          <cell r="DM113">
            <v>1.4001835381953764E-2</v>
          </cell>
          <cell r="DN113">
            <v>9.7542903265657177E-3</v>
          </cell>
          <cell r="DO113">
            <v>1.4001835381953764E-2</v>
          </cell>
          <cell r="DP113">
            <v>2.0447757994514815E-2</v>
          </cell>
          <cell r="DQ113">
            <v>2.0447757994514815E-2</v>
          </cell>
          <cell r="DR113" t="e">
            <v>#N/A</v>
          </cell>
          <cell r="DS113">
            <v>2.0447757994514815E-2</v>
          </cell>
          <cell r="DT113">
            <v>2.0447757994514815E-2</v>
          </cell>
          <cell r="DU113">
            <v>1.4001835381953764E-2</v>
          </cell>
          <cell r="DV113">
            <v>2.0447757994514815E-2</v>
          </cell>
          <cell r="DW113" t="e">
            <v>#N/A</v>
          </cell>
          <cell r="DX113">
            <v>2.0447757994514815E-2</v>
          </cell>
          <cell r="DY113">
            <v>2.0447757994514815E-2</v>
          </cell>
          <cell r="DZ113">
            <v>1.4849183960375267E-2</v>
          </cell>
          <cell r="EA113">
            <v>9.7542903265657177E-3</v>
          </cell>
          <cell r="EB113">
            <v>9.7542903265657177E-3</v>
          </cell>
          <cell r="EC113">
            <v>1.4001835381953764E-2</v>
          </cell>
          <cell r="ED113">
            <v>1.4001835381953764E-2</v>
          </cell>
          <cell r="EE113">
            <v>9.7542903265657177E-3</v>
          </cell>
          <cell r="EF113">
            <v>2.0447757994514815E-2</v>
          </cell>
          <cell r="EG113">
            <v>1.4001835381953764E-2</v>
          </cell>
          <cell r="EH113">
            <v>1.4849183960375267E-2</v>
          </cell>
          <cell r="EI113">
            <v>1.4849183960375267E-2</v>
          </cell>
          <cell r="EJ113">
            <v>1.4001835381953764E-2</v>
          </cell>
          <cell r="EK113">
            <v>1.4001835381953764E-2</v>
          </cell>
          <cell r="EL113">
            <v>1.4001835381953764E-2</v>
          </cell>
          <cell r="EM113">
            <v>9.7542903265657177E-3</v>
          </cell>
          <cell r="EN113">
            <v>1.4849183960375267E-2</v>
          </cell>
          <cell r="EO113" t="e">
            <v>#N/A</v>
          </cell>
          <cell r="EP113">
            <v>9.7542903265657177E-3</v>
          </cell>
          <cell r="EQ113">
            <v>1.4849183960375267E-2</v>
          </cell>
          <cell r="ER113">
            <v>2.0447757994514815E-2</v>
          </cell>
          <cell r="ES113">
            <v>2.0447757994514815E-2</v>
          </cell>
          <cell r="ET113" t="e">
            <v>#N/A</v>
          </cell>
          <cell r="EU113">
            <v>9.7542903265657177E-3</v>
          </cell>
          <cell r="EV113">
            <v>1.1036871106149038E-2</v>
          </cell>
          <cell r="EW113">
            <v>2.0447757994514815E-2</v>
          </cell>
          <cell r="EX113">
            <v>2.0447757994514815E-2</v>
          </cell>
          <cell r="EY113">
            <v>2.0447757994514815E-2</v>
          </cell>
          <cell r="EZ113">
            <v>2.0447757994514815E-2</v>
          </cell>
          <cell r="FA113">
            <v>1.4001835381953764E-2</v>
          </cell>
          <cell r="FB113">
            <v>2.0447757994514815E-2</v>
          </cell>
          <cell r="FC113">
            <v>1.4849183960375267E-2</v>
          </cell>
          <cell r="FD113">
            <v>9.7542903265657177E-3</v>
          </cell>
          <cell r="FE113" t="e">
            <v>#N/A</v>
          </cell>
          <cell r="FF113">
            <v>9.7542903265657177E-3</v>
          </cell>
          <cell r="FG113">
            <v>2.0447757994514815E-2</v>
          </cell>
          <cell r="FH113">
            <v>2.0447757994514815E-2</v>
          </cell>
          <cell r="FI113">
            <v>1.4849183960375267E-2</v>
          </cell>
          <cell r="FJ113">
            <v>9.7542903265657177E-3</v>
          </cell>
          <cell r="FK113">
            <v>9.7542903265657177E-3</v>
          </cell>
          <cell r="FL113">
            <v>9.7542903265657177E-3</v>
          </cell>
          <cell r="FM113" t="e">
            <v>#N/A</v>
          </cell>
          <cell r="FN113">
            <v>2.0447757994514815E-2</v>
          </cell>
          <cell r="FO113">
            <v>2.0447757994514815E-2</v>
          </cell>
          <cell r="FP113">
            <v>1.4001835381953764E-2</v>
          </cell>
          <cell r="FQ113">
            <v>1.1036871106149038E-2</v>
          </cell>
          <cell r="FR113">
            <v>1.1036871106149038E-2</v>
          </cell>
          <cell r="FS113">
            <v>1.4001835381953764E-2</v>
          </cell>
          <cell r="FT113">
            <v>1.4001835381953764E-2</v>
          </cell>
          <cell r="FU113">
            <v>1.4849183960375267E-2</v>
          </cell>
          <cell r="FV113">
            <v>2.0447757994514815E-2</v>
          </cell>
          <cell r="FW113">
            <v>9.7542903265657177E-3</v>
          </cell>
          <cell r="FX113">
            <v>1.4001835381953764E-2</v>
          </cell>
          <cell r="FY113" t="e">
            <v>#N/A</v>
          </cell>
          <cell r="FZ113">
            <v>2.0447757994514815E-2</v>
          </cell>
          <cell r="GA113">
            <v>2.0447757994514815E-2</v>
          </cell>
          <cell r="GB113">
            <v>1.1036871106149038E-2</v>
          </cell>
          <cell r="GC113">
            <v>1.4849183960375267E-2</v>
          </cell>
          <cell r="GD113">
            <v>9.7542903265657177E-3</v>
          </cell>
          <cell r="GE113">
            <v>1.1036871106149038E-2</v>
          </cell>
          <cell r="GF113">
            <v>1.4849183960375267E-2</v>
          </cell>
          <cell r="GG113">
            <v>1.4001835381953764E-2</v>
          </cell>
          <cell r="GH113">
            <v>1.4001835381953764E-2</v>
          </cell>
          <cell r="GI113">
            <v>1.4001835381953764E-2</v>
          </cell>
          <cell r="GJ113">
            <v>2.0447757994514815E-2</v>
          </cell>
          <cell r="GK113">
            <v>2.0447757994514815E-2</v>
          </cell>
          <cell r="GL113">
            <v>2.0447757994514815E-2</v>
          </cell>
          <cell r="GM113">
            <v>2.0447757994514815E-2</v>
          </cell>
        </row>
        <row r="114">
          <cell r="B114">
            <v>1.3946129316623868E-2</v>
          </cell>
          <cell r="C114">
            <v>2.0318443450746182E-2</v>
          </cell>
          <cell r="D114">
            <v>9.7470886177759564E-3</v>
          </cell>
          <cell r="E114" t="e">
            <v>#N/A</v>
          </cell>
          <cell r="F114">
            <v>2.0318443450746182E-2</v>
          </cell>
          <cell r="G114">
            <v>1.4783801694551846E-2</v>
          </cell>
          <cell r="H114">
            <v>1.1015023112360689E-2</v>
          </cell>
          <cell r="I114">
            <v>1.4783801694551846E-2</v>
          </cell>
          <cell r="J114">
            <v>9.7470886177759564E-3</v>
          </cell>
          <cell r="K114">
            <v>9.7470886177759564E-3</v>
          </cell>
          <cell r="L114">
            <v>1.1015023112360689E-2</v>
          </cell>
          <cell r="M114">
            <v>2.0318443450746182E-2</v>
          </cell>
          <cell r="N114">
            <v>9.7470886177759564E-3</v>
          </cell>
          <cell r="O114">
            <v>2.0318443450746182E-2</v>
          </cell>
          <cell r="P114">
            <v>2.0318443450746182E-2</v>
          </cell>
          <cell r="Q114">
            <v>1.3946129316623868E-2</v>
          </cell>
          <cell r="R114">
            <v>9.7470886177759564E-3</v>
          </cell>
          <cell r="S114">
            <v>2.0318443450746182E-2</v>
          </cell>
          <cell r="T114">
            <v>1.4783801694551846E-2</v>
          </cell>
          <cell r="U114">
            <v>9.7470886177759564E-3</v>
          </cell>
          <cell r="V114">
            <v>1.1015023112360689E-2</v>
          </cell>
          <cell r="W114">
            <v>1.4783801694551846E-2</v>
          </cell>
          <cell r="X114">
            <v>1.4783801694551846E-2</v>
          </cell>
          <cell r="Y114">
            <v>1.4783801694551846E-2</v>
          </cell>
          <cell r="Z114">
            <v>1.4783801694551846E-2</v>
          </cell>
          <cell r="AA114">
            <v>1.4783801694551846E-2</v>
          </cell>
          <cell r="AB114">
            <v>1.3946129316623868E-2</v>
          </cell>
          <cell r="AC114">
            <v>1.3946129316623868E-2</v>
          </cell>
          <cell r="AD114">
            <v>2.0318443450746182E-2</v>
          </cell>
          <cell r="AE114">
            <v>2.0318443450746182E-2</v>
          </cell>
          <cell r="AF114">
            <v>9.7470886177759564E-3</v>
          </cell>
          <cell r="AG114">
            <v>9.7470886177759564E-3</v>
          </cell>
          <cell r="AH114">
            <v>1.4783801694551846E-2</v>
          </cell>
          <cell r="AI114">
            <v>1.3946129316623868E-2</v>
          </cell>
          <cell r="AJ114">
            <v>2.0318443450746182E-2</v>
          </cell>
          <cell r="AK114">
            <v>2.0318443450746182E-2</v>
          </cell>
          <cell r="AL114">
            <v>2.0318443450746182E-2</v>
          </cell>
          <cell r="AM114">
            <v>2.0318443450746182E-2</v>
          </cell>
          <cell r="AN114">
            <v>1.4783801694551846E-2</v>
          </cell>
          <cell r="AO114">
            <v>2.0318443450746182E-2</v>
          </cell>
          <cell r="AP114">
            <v>2.0318443450746182E-2</v>
          </cell>
          <cell r="AQ114">
            <v>1.4783801694551846E-2</v>
          </cell>
          <cell r="AR114" t="e">
            <v>#N/A</v>
          </cell>
          <cell r="AS114">
            <v>9.7470886177759564E-3</v>
          </cell>
          <cell r="AT114">
            <v>9.7470886177759564E-3</v>
          </cell>
          <cell r="AU114">
            <v>9.7470886177759564E-3</v>
          </cell>
          <cell r="AV114">
            <v>2.0318443450746182E-2</v>
          </cell>
          <cell r="AW114">
            <v>1.4783801694551846E-2</v>
          </cell>
          <cell r="AX114">
            <v>9.7470886177759564E-3</v>
          </cell>
          <cell r="AY114">
            <v>1.4783801694551846E-2</v>
          </cell>
          <cell r="AZ114">
            <v>2.0318443450746182E-2</v>
          </cell>
          <cell r="BA114">
            <v>1.4783801694551846E-2</v>
          </cell>
          <cell r="BB114">
            <v>2.0318443450746182E-2</v>
          </cell>
          <cell r="BC114">
            <v>2.0318443450746182E-2</v>
          </cell>
          <cell r="BD114" t="e">
            <v>#N/A</v>
          </cell>
          <cell r="BE114">
            <v>9.7470886177759564E-3</v>
          </cell>
          <cell r="BF114">
            <v>9.7470886177759564E-3</v>
          </cell>
          <cell r="BG114">
            <v>2.0318443450746182E-2</v>
          </cell>
          <cell r="BH114">
            <v>9.7470886177759564E-3</v>
          </cell>
          <cell r="BI114">
            <v>1.3946129316623868E-2</v>
          </cell>
          <cell r="BJ114">
            <v>9.7470886177759564E-3</v>
          </cell>
          <cell r="BK114">
            <v>1.3946129316623868E-2</v>
          </cell>
          <cell r="BL114">
            <v>2.0318443450746182E-2</v>
          </cell>
          <cell r="BM114">
            <v>9.7470886177759564E-3</v>
          </cell>
          <cell r="BN114">
            <v>1.1015023112360689E-2</v>
          </cell>
          <cell r="BO114">
            <v>2.0318443450746182E-2</v>
          </cell>
          <cell r="BP114">
            <v>2.0318443450746182E-2</v>
          </cell>
          <cell r="BQ114" t="e">
            <v>#N/A</v>
          </cell>
          <cell r="BR114">
            <v>2.0318443450746182E-2</v>
          </cell>
          <cell r="BS114">
            <v>2.0318443450746182E-2</v>
          </cell>
          <cell r="BT114">
            <v>2.0318443450746182E-2</v>
          </cell>
          <cell r="BU114">
            <v>9.7470886177759564E-3</v>
          </cell>
          <cell r="BV114">
            <v>1.4783801694551846E-2</v>
          </cell>
          <cell r="BW114">
            <v>1.4783801694551846E-2</v>
          </cell>
          <cell r="BX114" t="e">
            <v>#N/A</v>
          </cell>
          <cell r="BY114">
            <v>1.4783801694551846E-2</v>
          </cell>
          <cell r="BZ114">
            <v>1.3946129316623868E-2</v>
          </cell>
          <cell r="CA114">
            <v>1.4783801694551846E-2</v>
          </cell>
          <cell r="CB114">
            <v>9.7470886177759564E-3</v>
          </cell>
          <cell r="CC114">
            <v>1.4783801694551846E-2</v>
          </cell>
          <cell r="CD114">
            <v>9.7470886177759564E-3</v>
          </cell>
          <cell r="CE114">
            <v>1.3946129316623868E-2</v>
          </cell>
          <cell r="CF114">
            <v>1.3946129316623868E-2</v>
          </cell>
          <cell r="CG114">
            <v>9.7470886177759564E-3</v>
          </cell>
          <cell r="CH114">
            <v>2.0318443450746182E-2</v>
          </cell>
          <cell r="CI114">
            <v>2.0318443450746182E-2</v>
          </cell>
          <cell r="CJ114">
            <v>9.7470886177759564E-3</v>
          </cell>
          <cell r="CK114">
            <v>9.7470886177759564E-3</v>
          </cell>
          <cell r="CL114">
            <v>9.7470886177759564E-3</v>
          </cell>
          <cell r="CM114">
            <v>1.4783801694551846E-2</v>
          </cell>
          <cell r="CN114">
            <v>2.0318443450746182E-2</v>
          </cell>
          <cell r="CO114">
            <v>1.3946129316623868E-2</v>
          </cell>
          <cell r="CP114">
            <v>1.1015023112360689E-2</v>
          </cell>
          <cell r="CQ114">
            <v>2.0318443450746182E-2</v>
          </cell>
          <cell r="CR114">
            <v>1.1015023112360689E-2</v>
          </cell>
          <cell r="CS114">
            <v>1.3946129316623868E-2</v>
          </cell>
          <cell r="CT114">
            <v>1.4783801694551846E-2</v>
          </cell>
          <cell r="CU114">
            <v>1.3946129316623868E-2</v>
          </cell>
          <cell r="CV114">
            <v>2.0318443450746182E-2</v>
          </cell>
          <cell r="CW114">
            <v>1.3946129316623868E-2</v>
          </cell>
          <cell r="CX114">
            <v>2.0318443450746182E-2</v>
          </cell>
          <cell r="CY114">
            <v>2.0318443450746182E-2</v>
          </cell>
          <cell r="CZ114">
            <v>2.0318443450746182E-2</v>
          </cell>
          <cell r="DA114" t="e">
            <v>#N/A</v>
          </cell>
          <cell r="DB114">
            <v>1.3946129316623868E-2</v>
          </cell>
          <cell r="DC114">
            <v>2.0318443450746182E-2</v>
          </cell>
          <cell r="DD114">
            <v>9.7470886177759564E-3</v>
          </cell>
          <cell r="DE114">
            <v>9.7470886177759564E-3</v>
          </cell>
          <cell r="DF114">
            <v>9.7470886177759564E-3</v>
          </cell>
          <cell r="DG114">
            <v>2.0318443450746182E-2</v>
          </cell>
          <cell r="DH114">
            <v>1.1015023112360689E-2</v>
          </cell>
          <cell r="DI114">
            <v>2.0318443450746182E-2</v>
          </cell>
          <cell r="DJ114">
            <v>1.4783801694551846E-2</v>
          </cell>
          <cell r="DK114">
            <v>9.7470886177759564E-3</v>
          </cell>
          <cell r="DL114">
            <v>2.0318443450746182E-2</v>
          </cell>
          <cell r="DM114">
            <v>1.3946129316623868E-2</v>
          </cell>
          <cell r="DN114">
            <v>9.7470886177759564E-3</v>
          </cell>
          <cell r="DO114">
            <v>1.3946129316623868E-2</v>
          </cell>
          <cell r="DP114">
            <v>2.0318443450746182E-2</v>
          </cell>
          <cell r="DQ114">
            <v>2.0318443450746182E-2</v>
          </cell>
          <cell r="DR114" t="e">
            <v>#N/A</v>
          </cell>
          <cell r="DS114">
            <v>2.0318443450746182E-2</v>
          </cell>
          <cell r="DT114">
            <v>2.0318443450746182E-2</v>
          </cell>
          <cell r="DU114">
            <v>1.3946129316623868E-2</v>
          </cell>
          <cell r="DV114">
            <v>2.0318443450746182E-2</v>
          </cell>
          <cell r="DW114" t="e">
            <v>#N/A</v>
          </cell>
          <cell r="DX114">
            <v>2.0318443450746182E-2</v>
          </cell>
          <cell r="DY114">
            <v>2.0318443450746182E-2</v>
          </cell>
          <cell r="DZ114">
            <v>1.4783801694551846E-2</v>
          </cell>
          <cell r="EA114">
            <v>9.7470886177759564E-3</v>
          </cell>
          <cell r="EB114">
            <v>9.7470886177759564E-3</v>
          </cell>
          <cell r="EC114">
            <v>1.3946129316623868E-2</v>
          </cell>
          <cell r="ED114">
            <v>1.3946129316623868E-2</v>
          </cell>
          <cell r="EE114">
            <v>9.7470886177759564E-3</v>
          </cell>
          <cell r="EF114">
            <v>2.0318443450746182E-2</v>
          </cell>
          <cell r="EG114">
            <v>1.3946129316623868E-2</v>
          </cell>
          <cell r="EH114">
            <v>1.4783801694551846E-2</v>
          </cell>
          <cell r="EI114">
            <v>1.4783801694551846E-2</v>
          </cell>
          <cell r="EJ114">
            <v>1.3946129316623868E-2</v>
          </cell>
          <cell r="EK114">
            <v>1.3946129316623868E-2</v>
          </cell>
          <cell r="EL114">
            <v>1.3946129316623868E-2</v>
          </cell>
          <cell r="EM114">
            <v>9.7470886177759564E-3</v>
          </cell>
          <cell r="EN114">
            <v>1.4783801694551846E-2</v>
          </cell>
          <cell r="EO114" t="e">
            <v>#N/A</v>
          </cell>
          <cell r="EP114">
            <v>9.7470886177759564E-3</v>
          </cell>
          <cell r="EQ114">
            <v>1.4783801694551846E-2</v>
          </cell>
          <cell r="ER114">
            <v>2.0318443450746182E-2</v>
          </cell>
          <cell r="ES114">
            <v>2.0318443450746182E-2</v>
          </cell>
          <cell r="ET114" t="e">
            <v>#N/A</v>
          </cell>
          <cell r="EU114">
            <v>9.7470886177759564E-3</v>
          </cell>
          <cell r="EV114">
            <v>1.1015023112360689E-2</v>
          </cell>
          <cell r="EW114">
            <v>2.0318443450746182E-2</v>
          </cell>
          <cell r="EX114">
            <v>2.0318443450746182E-2</v>
          </cell>
          <cell r="EY114">
            <v>2.0318443450746182E-2</v>
          </cell>
          <cell r="EZ114">
            <v>2.0318443450746182E-2</v>
          </cell>
          <cell r="FA114">
            <v>1.3946129316623868E-2</v>
          </cell>
          <cell r="FB114">
            <v>2.0318443450746182E-2</v>
          </cell>
          <cell r="FC114">
            <v>1.4783801694551846E-2</v>
          </cell>
          <cell r="FD114">
            <v>9.7470886177759564E-3</v>
          </cell>
          <cell r="FE114" t="e">
            <v>#N/A</v>
          </cell>
          <cell r="FF114">
            <v>9.7470886177759564E-3</v>
          </cell>
          <cell r="FG114">
            <v>2.0318443450746182E-2</v>
          </cell>
          <cell r="FH114">
            <v>2.0318443450746182E-2</v>
          </cell>
          <cell r="FI114">
            <v>1.4783801694551846E-2</v>
          </cell>
          <cell r="FJ114">
            <v>9.7470886177759564E-3</v>
          </cell>
          <cell r="FK114">
            <v>9.7470886177759564E-3</v>
          </cell>
          <cell r="FL114">
            <v>9.7470886177759564E-3</v>
          </cell>
          <cell r="FM114" t="e">
            <v>#N/A</v>
          </cell>
          <cell r="FN114">
            <v>2.0318443450746182E-2</v>
          </cell>
          <cell r="FO114">
            <v>2.0318443450746182E-2</v>
          </cell>
          <cell r="FP114">
            <v>1.3946129316623868E-2</v>
          </cell>
          <cell r="FQ114">
            <v>1.1015023112360689E-2</v>
          </cell>
          <cell r="FR114">
            <v>1.1015023112360689E-2</v>
          </cell>
          <cell r="FS114">
            <v>1.3946129316623868E-2</v>
          </cell>
          <cell r="FT114">
            <v>1.3946129316623868E-2</v>
          </cell>
          <cell r="FU114">
            <v>1.4783801694551846E-2</v>
          </cell>
          <cell r="FV114">
            <v>2.0318443450746182E-2</v>
          </cell>
          <cell r="FW114">
            <v>9.7470886177759564E-3</v>
          </cell>
          <cell r="FX114">
            <v>1.3946129316623868E-2</v>
          </cell>
          <cell r="FY114" t="e">
            <v>#N/A</v>
          </cell>
          <cell r="FZ114">
            <v>2.0318443450746182E-2</v>
          </cell>
          <cell r="GA114">
            <v>2.0318443450746182E-2</v>
          </cell>
          <cell r="GB114">
            <v>1.1015023112360689E-2</v>
          </cell>
          <cell r="GC114">
            <v>1.4783801694551846E-2</v>
          </cell>
          <cell r="GD114">
            <v>9.7470886177759564E-3</v>
          </cell>
          <cell r="GE114">
            <v>1.1015023112360689E-2</v>
          </cell>
          <cell r="GF114">
            <v>1.4783801694551846E-2</v>
          </cell>
          <cell r="GG114">
            <v>1.3946129316623868E-2</v>
          </cell>
          <cell r="GH114">
            <v>1.3946129316623868E-2</v>
          </cell>
          <cell r="GI114">
            <v>1.3946129316623868E-2</v>
          </cell>
          <cell r="GJ114">
            <v>2.0318443450746182E-2</v>
          </cell>
          <cell r="GK114">
            <v>2.0318443450746182E-2</v>
          </cell>
          <cell r="GL114">
            <v>2.0318443450746182E-2</v>
          </cell>
          <cell r="GM114">
            <v>2.0318443450746182E-2</v>
          </cell>
        </row>
        <row r="115">
          <cell r="B115">
            <v>1.3890622793510943E-2</v>
          </cell>
          <cell r="C115">
            <v>2.0190169012822334E-2</v>
          </cell>
          <cell r="D115">
            <v>9.7395325612328332E-3</v>
          </cell>
          <cell r="E115" t="e">
            <v>#N/A</v>
          </cell>
          <cell r="F115">
            <v>2.0190169012822334E-2</v>
          </cell>
          <cell r="G115">
            <v>1.4718729467213754E-2</v>
          </cell>
          <cell r="H115">
            <v>1.099298802240134E-2</v>
          </cell>
          <cell r="I115">
            <v>1.4718729467213754E-2</v>
          </cell>
          <cell r="J115">
            <v>9.7395325612328332E-3</v>
          </cell>
          <cell r="K115">
            <v>9.7395325612328332E-3</v>
          </cell>
          <cell r="L115">
            <v>1.099298802240134E-2</v>
          </cell>
          <cell r="M115">
            <v>2.0190169012822334E-2</v>
          </cell>
          <cell r="N115">
            <v>9.7395325612328332E-3</v>
          </cell>
          <cell r="O115">
            <v>2.0190169012822334E-2</v>
          </cell>
          <cell r="P115">
            <v>2.0190169012822334E-2</v>
          </cell>
          <cell r="Q115">
            <v>1.3890622793510943E-2</v>
          </cell>
          <cell r="R115">
            <v>9.7395325612328332E-3</v>
          </cell>
          <cell r="S115">
            <v>2.0190169012822334E-2</v>
          </cell>
          <cell r="T115">
            <v>1.4718729467213754E-2</v>
          </cell>
          <cell r="U115">
            <v>9.7395325612328332E-3</v>
          </cell>
          <cell r="V115">
            <v>1.099298802240134E-2</v>
          </cell>
          <cell r="W115">
            <v>1.4718729467213754E-2</v>
          </cell>
          <cell r="X115">
            <v>1.4718729467213754E-2</v>
          </cell>
          <cell r="Y115">
            <v>1.4718729467213754E-2</v>
          </cell>
          <cell r="Z115">
            <v>1.4718729467213754E-2</v>
          </cell>
          <cell r="AA115">
            <v>1.4718729467213754E-2</v>
          </cell>
          <cell r="AB115">
            <v>1.3890622793510943E-2</v>
          </cell>
          <cell r="AC115">
            <v>1.3890622793510943E-2</v>
          </cell>
          <cell r="AD115">
            <v>2.0190169012822334E-2</v>
          </cell>
          <cell r="AE115">
            <v>2.0190169012822334E-2</v>
          </cell>
          <cell r="AF115">
            <v>9.7395325612328332E-3</v>
          </cell>
          <cell r="AG115">
            <v>9.7395325612328332E-3</v>
          </cell>
          <cell r="AH115">
            <v>1.4718729467213754E-2</v>
          </cell>
          <cell r="AI115">
            <v>1.3890622793510943E-2</v>
          </cell>
          <cell r="AJ115">
            <v>2.0190169012822334E-2</v>
          </cell>
          <cell r="AK115">
            <v>2.0190169012822334E-2</v>
          </cell>
          <cell r="AL115">
            <v>2.0190169012822334E-2</v>
          </cell>
          <cell r="AM115">
            <v>2.0190169012822334E-2</v>
          </cell>
          <cell r="AN115">
            <v>1.4718729467213754E-2</v>
          </cell>
          <cell r="AO115">
            <v>2.0190169012822334E-2</v>
          </cell>
          <cell r="AP115">
            <v>2.0190169012822334E-2</v>
          </cell>
          <cell r="AQ115">
            <v>1.4718729467213754E-2</v>
          </cell>
          <cell r="AR115" t="e">
            <v>#N/A</v>
          </cell>
          <cell r="AS115">
            <v>9.7395325612328332E-3</v>
          </cell>
          <cell r="AT115">
            <v>9.7395325612328332E-3</v>
          </cell>
          <cell r="AU115">
            <v>9.7395325612328332E-3</v>
          </cell>
          <cell r="AV115">
            <v>2.0190169012822334E-2</v>
          </cell>
          <cell r="AW115">
            <v>1.4718729467213754E-2</v>
          </cell>
          <cell r="AX115">
            <v>9.7395325612328332E-3</v>
          </cell>
          <cell r="AY115">
            <v>1.4718729467213754E-2</v>
          </cell>
          <cell r="AZ115">
            <v>2.0190169012822334E-2</v>
          </cell>
          <cell r="BA115">
            <v>1.4718729467213754E-2</v>
          </cell>
          <cell r="BB115">
            <v>2.0190169012822334E-2</v>
          </cell>
          <cell r="BC115">
            <v>2.0190169012822334E-2</v>
          </cell>
          <cell r="BD115" t="e">
            <v>#N/A</v>
          </cell>
          <cell r="BE115">
            <v>9.7395325612328332E-3</v>
          </cell>
          <cell r="BF115">
            <v>9.7395325612328332E-3</v>
          </cell>
          <cell r="BG115">
            <v>2.0190169012822334E-2</v>
          </cell>
          <cell r="BH115">
            <v>9.7395325612328332E-3</v>
          </cell>
          <cell r="BI115">
            <v>1.3890622793510943E-2</v>
          </cell>
          <cell r="BJ115">
            <v>9.7395325612328332E-3</v>
          </cell>
          <cell r="BK115">
            <v>1.3890622793510943E-2</v>
          </cell>
          <cell r="BL115">
            <v>2.0190169012822334E-2</v>
          </cell>
          <cell r="BM115">
            <v>9.7395325612328332E-3</v>
          </cell>
          <cell r="BN115">
            <v>1.099298802240134E-2</v>
          </cell>
          <cell r="BO115">
            <v>2.0190169012822334E-2</v>
          </cell>
          <cell r="BP115">
            <v>2.0190169012822334E-2</v>
          </cell>
          <cell r="BQ115" t="e">
            <v>#N/A</v>
          </cell>
          <cell r="BR115">
            <v>2.0190169012822334E-2</v>
          </cell>
          <cell r="BS115">
            <v>2.0190169012822334E-2</v>
          </cell>
          <cell r="BT115">
            <v>2.0190169012822334E-2</v>
          </cell>
          <cell r="BU115">
            <v>9.7395325612328332E-3</v>
          </cell>
          <cell r="BV115">
            <v>1.4718729467213754E-2</v>
          </cell>
          <cell r="BW115">
            <v>1.4718729467213754E-2</v>
          </cell>
          <cell r="BX115" t="e">
            <v>#N/A</v>
          </cell>
          <cell r="BY115">
            <v>1.4718729467213754E-2</v>
          </cell>
          <cell r="BZ115">
            <v>1.3890622793510943E-2</v>
          </cell>
          <cell r="CA115">
            <v>1.4718729467213754E-2</v>
          </cell>
          <cell r="CB115">
            <v>9.7395325612328332E-3</v>
          </cell>
          <cell r="CC115">
            <v>1.4718729467213754E-2</v>
          </cell>
          <cell r="CD115">
            <v>9.7395325612328332E-3</v>
          </cell>
          <cell r="CE115">
            <v>1.3890622793510943E-2</v>
          </cell>
          <cell r="CF115">
            <v>1.3890622793510943E-2</v>
          </cell>
          <cell r="CG115">
            <v>9.7395325612328332E-3</v>
          </cell>
          <cell r="CH115">
            <v>2.0190169012822334E-2</v>
          </cell>
          <cell r="CI115">
            <v>2.0190169012822334E-2</v>
          </cell>
          <cell r="CJ115">
            <v>9.7395325612328332E-3</v>
          </cell>
          <cell r="CK115">
            <v>9.7395325612328332E-3</v>
          </cell>
          <cell r="CL115">
            <v>9.7395325612328332E-3</v>
          </cell>
          <cell r="CM115">
            <v>1.4718729467213754E-2</v>
          </cell>
          <cell r="CN115">
            <v>2.0190169012822334E-2</v>
          </cell>
          <cell r="CO115">
            <v>1.3890622793510943E-2</v>
          </cell>
          <cell r="CP115">
            <v>1.099298802240134E-2</v>
          </cell>
          <cell r="CQ115">
            <v>2.0190169012822334E-2</v>
          </cell>
          <cell r="CR115">
            <v>1.099298802240134E-2</v>
          </cell>
          <cell r="CS115">
            <v>1.3890622793510943E-2</v>
          </cell>
          <cell r="CT115">
            <v>1.4718729467213754E-2</v>
          </cell>
          <cell r="CU115">
            <v>1.3890622793510943E-2</v>
          </cell>
          <cell r="CV115">
            <v>2.0190169012822334E-2</v>
          </cell>
          <cell r="CW115">
            <v>1.3890622793510943E-2</v>
          </cell>
          <cell r="CX115">
            <v>2.0190169012822334E-2</v>
          </cell>
          <cell r="CY115">
            <v>2.0190169012822334E-2</v>
          </cell>
          <cell r="CZ115">
            <v>2.0190169012822334E-2</v>
          </cell>
          <cell r="DA115" t="e">
            <v>#N/A</v>
          </cell>
          <cell r="DB115">
            <v>1.3890622793510943E-2</v>
          </cell>
          <cell r="DC115">
            <v>2.0190169012822334E-2</v>
          </cell>
          <cell r="DD115">
            <v>9.7395325612328332E-3</v>
          </cell>
          <cell r="DE115">
            <v>9.7395325612328332E-3</v>
          </cell>
          <cell r="DF115">
            <v>9.7395325612328332E-3</v>
          </cell>
          <cell r="DG115">
            <v>2.0190169012822334E-2</v>
          </cell>
          <cell r="DH115">
            <v>1.099298802240134E-2</v>
          </cell>
          <cell r="DI115">
            <v>2.0190169012822334E-2</v>
          </cell>
          <cell r="DJ115">
            <v>1.4718729467213754E-2</v>
          </cell>
          <cell r="DK115">
            <v>9.7395325612328332E-3</v>
          </cell>
          <cell r="DL115">
            <v>2.0190169012822334E-2</v>
          </cell>
          <cell r="DM115">
            <v>1.3890622793510943E-2</v>
          </cell>
          <cell r="DN115">
            <v>9.7395325612328332E-3</v>
          </cell>
          <cell r="DO115">
            <v>1.3890622793510943E-2</v>
          </cell>
          <cell r="DP115">
            <v>2.0190169012822334E-2</v>
          </cell>
          <cell r="DQ115">
            <v>2.0190169012822334E-2</v>
          </cell>
          <cell r="DR115" t="e">
            <v>#N/A</v>
          </cell>
          <cell r="DS115">
            <v>2.0190169012822334E-2</v>
          </cell>
          <cell r="DT115">
            <v>2.0190169012822334E-2</v>
          </cell>
          <cell r="DU115">
            <v>1.3890622793510943E-2</v>
          </cell>
          <cell r="DV115">
            <v>2.0190169012822334E-2</v>
          </cell>
          <cell r="DW115" t="e">
            <v>#N/A</v>
          </cell>
          <cell r="DX115">
            <v>2.0190169012822334E-2</v>
          </cell>
          <cell r="DY115">
            <v>2.0190169012822334E-2</v>
          </cell>
          <cell r="DZ115">
            <v>1.4718729467213754E-2</v>
          </cell>
          <cell r="EA115">
            <v>9.7395325612328332E-3</v>
          </cell>
          <cell r="EB115">
            <v>9.7395325612328332E-3</v>
          </cell>
          <cell r="EC115">
            <v>1.3890622793510943E-2</v>
          </cell>
          <cell r="ED115">
            <v>1.3890622793510943E-2</v>
          </cell>
          <cell r="EE115">
            <v>9.7395325612328332E-3</v>
          </cell>
          <cell r="EF115">
            <v>2.0190169012822334E-2</v>
          </cell>
          <cell r="EG115">
            <v>1.3890622793510943E-2</v>
          </cell>
          <cell r="EH115">
            <v>1.4718729467213754E-2</v>
          </cell>
          <cell r="EI115">
            <v>1.4718729467213754E-2</v>
          </cell>
          <cell r="EJ115">
            <v>1.3890622793510943E-2</v>
          </cell>
          <cell r="EK115">
            <v>1.3890622793510943E-2</v>
          </cell>
          <cell r="EL115">
            <v>1.3890622793510943E-2</v>
          </cell>
          <cell r="EM115">
            <v>9.7395325612328332E-3</v>
          </cell>
          <cell r="EN115">
            <v>1.4718729467213754E-2</v>
          </cell>
          <cell r="EO115" t="e">
            <v>#N/A</v>
          </cell>
          <cell r="EP115">
            <v>9.7395325612328332E-3</v>
          </cell>
          <cell r="EQ115">
            <v>1.4718729467213754E-2</v>
          </cell>
          <cell r="ER115">
            <v>2.0190169012822334E-2</v>
          </cell>
          <cell r="ES115">
            <v>2.0190169012822334E-2</v>
          </cell>
          <cell r="ET115" t="e">
            <v>#N/A</v>
          </cell>
          <cell r="EU115">
            <v>9.7395325612328332E-3</v>
          </cell>
          <cell r="EV115">
            <v>1.099298802240134E-2</v>
          </cell>
          <cell r="EW115">
            <v>2.0190169012822334E-2</v>
          </cell>
          <cell r="EX115">
            <v>2.0190169012822334E-2</v>
          </cell>
          <cell r="EY115">
            <v>2.0190169012822334E-2</v>
          </cell>
          <cell r="EZ115">
            <v>2.0190169012822334E-2</v>
          </cell>
          <cell r="FA115">
            <v>1.3890622793510943E-2</v>
          </cell>
          <cell r="FB115">
            <v>2.0190169012822334E-2</v>
          </cell>
          <cell r="FC115">
            <v>1.4718729467213754E-2</v>
          </cell>
          <cell r="FD115">
            <v>9.7395325612328332E-3</v>
          </cell>
          <cell r="FE115" t="e">
            <v>#N/A</v>
          </cell>
          <cell r="FF115">
            <v>9.7395325612328332E-3</v>
          </cell>
          <cell r="FG115">
            <v>2.0190169012822334E-2</v>
          </cell>
          <cell r="FH115">
            <v>2.0190169012822334E-2</v>
          </cell>
          <cell r="FI115">
            <v>1.4718729467213754E-2</v>
          </cell>
          <cell r="FJ115">
            <v>9.7395325612328332E-3</v>
          </cell>
          <cell r="FK115">
            <v>9.7395325612328332E-3</v>
          </cell>
          <cell r="FL115">
            <v>9.7395325612328332E-3</v>
          </cell>
          <cell r="FM115" t="e">
            <v>#N/A</v>
          </cell>
          <cell r="FN115">
            <v>2.0190169012822334E-2</v>
          </cell>
          <cell r="FO115">
            <v>2.0190169012822334E-2</v>
          </cell>
          <cell r="FP115">
            <v>1.3890622793510943E-2</v>
          </cell>
          <cell r="FQ115">
            <v>1.099298802240134E-2</v>
          </cell>
          <cell r="FR115">
            <v>1.099298802240134E-2</v>
          </cell>
          <cell r="FS115">
            <v>1.3890622793510943E-2</v>
          </cell>
          <cell r="FT115">
            <v>1.3890622793510943E-2</v>
          </cell>
          <cell r="FU115">
            <v>1.4718729467213754E-2</v>
          </cell>
          <cell r="FV115">
            <v>2.0190169012822334E-2</v>
          </cell>
          <cell r="FW115">
            <v>9.7395325612328332E-3</v>
          </cell>
          <cell r="FX115">
            <v>1.3890622793510943E-2</v>
          </cell>
          <cell r="FY115" t="e">
            <v>#N/A</v>
          </cell>
          <cell r="FZ115">
            <v>2.0190169012822334E-2</v>
          </cell>
          <cell r="GA115">
            <v>2.0190169012822334E-2</v>
          </cell>
          <cell r="GB115">
            <v>1.099298802240134E-2</v>
          </cell>
          <cell r="GC115">
            <v>1.4718729467213754E-2</v>
          </cell>
          <cell r="GD115">
            <v>9.7395325612328332E-3</v>
          </cell>
          <cell r="GE115">
            <v>1.099298802240134E-2</v>
          </cell>
          <cell r="GF115">
            <v>1.4718729467213754E-2</v>
          </cell>
          <cell r="GG115">
            <v>1.3890622793510943E-2</v>
          </cell>
          <cell r="GH115">
            <v>1.3890622793510943E-2</v>
          </cell>
          <cell r="GI115">
            <v>1.3890622793510943E-2</v>
          </cell>
          <cell r="GJ115">
            <v>2.0190169012822334E-2</v>
          </cell>
          <cell r="GK115">
            <v>2.0190169012822334E-2</v>
          </cell>
          <cell r="GL115">
            <v>2.0190169012822334E-2</v>
          </cell>
          <cell r="GM115">
            <v>2.0190169012822334E-2</v>
          </cell>
        </row>
        <row r="116">
          <cell r="B116">
            <v>1.3835315363458056E-2</v>
          </cell>
          <cell r="C116">
            <v>2.0062924632866297E-2</v>
          </cell>
          <cell r="D116">
            <v>9.7316280328629823E-3</v>
          </cell>
          <cell r="E116" t="e">
            <v>#N/A</v>
          </cell>
          <cell r="F116">
            <v>2.0062924632866297E-2</v>
          </cell>
          <cell r="G116">
            <v>1.4653965567404503E-2</v>
          </cell>
          <cell r="H116">
            <v>1.0970769802286728E-2</v>
          </cell>
          <cell r="I116">
            <v>1.4653965567404503E-2</v>
          </cell>
          <cell r="J116">
            <v>9.7316280328629823E-3</v>
          </cell>
          <cell r="K116">
            <v>9.7316280328629823E-3</v>
          </cell>
          <cell r="L116">
            <v>1.0970769802286728E-2</v>
          </cell>
          <cell r="M116">
            <v>2.0062924632866297E-2</v>
          </cell>
          <cell r="N116">
            <v>9.7316280328629823E-3</v>
          </cell>
          <cell r="O116">
            <v>2.0062924632866297E-2</v>
          </cell>
          <cell r="P116">
            <v>2.0062924632866297E-2</v>
          </cell>
          <cell r="Q116">
            <v>1.3835315363458056E-2</v>
          </cell>
          <cell r="R116">
            <v>9.7316280328629823E-3</v>
          </cell>
          <cell r="S116">
            <v>2.0062924632866297E-2</v>
          </cell>
          <cell r="T116">
            <v>1.4653965567404503E-2</v>
          </cell>
          <cell r="U116">
            <v>9.7316280328629823E-3</v>
          </cell>
          <cell r="V116">
            <v>1.0970769802286728E-2</v>
          </cell>
          <cell r="W116">
            <v>1.4653965567404503E-2</v>
          </cell>
          <cell r="X116">
            <v>1.4653965567404503E-2</v>
          </cell>
          <cell r="Y116">
            <v>1.4653965567404503E-2</v>
          </cell>
          <cell r="Z116">
            <v>1.4653965567404503E-2</v>
          </cell>
          <cell r="AA116">
            <v>1.4653965567404503E-2</v>
          </cell>
          <cell r="AB116">
            <v>1.3835315363458056E-2</v>
          </cell>
          <cell r="AC116">
            <v>1.3835315363458056E-2</v>
          </cell>
          <cell r="AD116">
            <v>2.0062924632866297E-2</v>
          </cell>
          <cell r="AE116">
            <v>2.0062924632866297E-2</v>
          </cell>
          <cell r="AF116">
            <v>9.7316280328629823E-3</v>
          </cell>
          <cell r="AG116">
            <v>9.7316280328629823E-3</v>
          </cell>
          <cell r="AH116">
            <v>1.4653965567404503E-2</v>
          </cell>
          <cell r="AI116">
            <v>1.3835315363458056E-2</v>
          </cell>
          <cell r="AJ116">
            <v>2.0062924632866297E-2</v>
          </cell>
          <cell r="AK116">
            <v>2.0062924632866297E-2</v>
          </cell>
          <cell r="AL116">
            <v>2.0062924632866297E-2</v>
          </cell>
          <cell r="AM116">
            <v>2.0062924632866297E-2</v>
          </cell>
          <cell r="AN116">
            <v>1.4653965567404503E-2</v>
          </cell>
          <cell r="AO116">
            <v>2.0062924632866297E-2</v>
          </cell>
          <cell r="AP116">
            <v>2.0062924632866297E-2</v>
          </cell>
          <cell r="AQ116">
            <v>1.4653965567404503E-2</v>
          </cell>
          <cell r="AR116" t="e">
            <v>#N/A</v>
          </cell>
          <cell r="AS116">
            <v>9.7316280328629823E-3</v>
          </cell>
          <cell r="AT116">
            <v>9.7316280328629823E-3</v>
          </cell>
          <cell r="AU116">
            <v>9.7316280328629823E-3</v>
          </cell>
          <cell r="AV116">
            <v>2.0062924632866297E-2</v>
          </cell>
          <cell r="AW116">
            <v>1.4653965567404503E-2</v>
          </cell>
          <cell r="AX116">
            <v>9.7316280328629823E-3</v>
          </cell>
          <cell r="AY116">
            <v>1.4653965567404503E-2</v>
          </cell>
          <cell r="AZ116">
            <v>2.0062924632866297E-2</v>
          </cell>
          <cell r="BA116">
            <v>1.4653965567404503E-2</v>
          </cell>
          <cell r="BB116">
            <v>2.0062924632866297E-2</v>
          </cell>
          <cell r="BC116">
            <v>2.0062924632866297E-2</v>
          </cell>
          <cell r="BD116" t="e">
            <v>#N/A</v>
          </cell>
          <cell r="BE116">
            <v>9.7316280328629823E-3</v>
          </cell>
          <cell r="BF116">
            <v>9.7316280328629823E-3</v>
          </cell>
          <cell r="BG116">
            <v>2.0062924632866297E-2</v>
          </cell>
          <cell r="BH116">
            <v>9.7316280328629823E-3</v>
          </cell>
          <cell r="BI116">
            <v>1.3835315363458056E-2</v>
          </cell>
          <cell r="BJ116">
            <v>9.7316280328629823E-3</v>
          </cell>
          <cell r="BK116">
            <v>1.3835315363458056E-2</v>
          </cell>
          <cell r="BL116">
            <v>2.0062924632866297E-2</v>
          </cell>
          <cell r="BM116">
            <v>9.7316280328629823E-3</v>
          </cell>
          <cell r="BN116">
            <v>1.0970769802286728E-2</v>
          </cell>
          <cell r="BO116">
            <v>2.0062924632866297E-2</v>
          </cell>
          <cell r="BP116">
            <v>2.0062924632866297E-2</v>
          </cell>
          <cell r="BQ116" t="e">
            <v>#N/A</v>
          </cell>
          <cell r="BR116">
            <v>2.0062924632866297E-2</v>
          </cell>
          <cell r="BS116">
            <v>2.0062924632866297E-2</v>
          </cell>
          <cell r="BT116">
            <v>2.0062924632866297E-2</v>
          </cell>
          <cell r="BU116">
            <v>9.7316280328629823E-3</v>
          </cell>
          <cell r="BV116">
            <v>1.4653965567404503E-2</v>
          </cell>
          <cell r="BW116">
            <v>1.4653965567404503E-2</v>
          </cell>
          <cell r="BX116" t="e">
            <v>#N/A</v>
          </cell>
          <cell r="BY116">
            <v>1.4653965567404503E-2</v>
          </cell>
          <cell r="BZ116">
            <v>1.3835315363458056E-2</v>
          </cell>
          <cell r="CA116">
            <v>1.4653965567404503E-2</v>
          </cell>
          <cell r="CB116">
            <v>9.7316280328629823E-3</v>
          </cell>
          <cell r="CC116">
            <v>1.4653965567404503E-2</v>
          </cell>
          <cell r="CD116">
            <v>9.7316280328629823E-3</v>
          </cell>
          <cell r="CE116">
            <v>1.3835315363458056E-2</v>
          </cell>
          <cell r="CF116">
            <v>1.3835315363458056E-2</v>
          </cell>
          <cell r="CG116">
            <v>9.7316280328629823E-3</v>
          </cell>
          <cell r="CH116">
            <v>2.0062924632866297E-2</v>
          </cell>
          <cell r="CI116">
            <v>2.0062924632866297E-2</v>
          </cell>
          <cell r="CJ116">
            <v>9.7316280328629823E-3</v>
          </cell>
          <cell r="CK116">
            <v>9.7316280328629823E-3</v>
          </cell>
          <cell r="CL116">
            <v>9.7316280328629823E-3</v>
          </cell>
          <cell r="CM116">
            <v>1.4653965567404503E-2</v>
          </cell>
          <cell r="CN116">
            <v>2.0062924632866297E-2</v>
          </cell>
          <cell r="CO116">
            <v>1.3835315363458056E-2</v>
          </cell>
          <cell r="CP116">
            <v>1.0970769802286728E-2</v>
          </cell>
          <cell r="CQ116">
            <v>2.0062924632866297E-2</v>
          </cell>
          <cell r="CR116">
            <v>1.0970769802286728E-2</v>
          </cell>
          <cell r="CS116">
            <v>1.3835315363458056E-2</v>
          </cell>
          <cell r="CT116">
            <v>1.4653965567404503E-2</v>
          </cell>
          <cell r="CU116">
            <v>1.3835315363458056E-2</v>
          </cell>
          <cell r="CV116">
            <v>2.0062924632866297E-2</v>
          </cell>
          <cell r="CW116">
            <v>1.3835315363458056E-2</v>
          </cell>
          <cell r="CX116">
            <v>2.0062924632866297E-2</v>
          </cell>
          <cell r="CY116">
            <v>2.0062924632866297E-2</v>
          </cell>
          <cell r="CZ116">
            <v>2.0062924632866297E-2</v>
          </cell>
          <cell r="DA116" t="e">
            <v>#N/A</v>
          </cell>
          <cell r="DB116">
            <v>1.3835315363458056E-2</v>
          </cell>
          <cell r="DC116">
            <v>2.0062924632866297E-2</v>
          </cell>
          <cell r="DD116">
            <v>9.7316280328629823E-3</v>
          </cell>
          <cell r="DE116">
            <v>9.7316280328629823E-3</v>
          </cell>
          <cell r="DF116">
            <v>9.7316280328629823E-3</v>
          </cell>
          <cell r="DG116">
            <v>2.0062924632866297E-2</v>
          </cell>
          <cell r="DH116">
            <v>1.0970769802286728E-2</v>
          </cell>
          <cell r="DI116">
            <v>2.0062924632866297E-2</v>
          </cell>
          <cell r="DJ116">
            <v>1.4653965567404503E-2</v>
          </cell>
          <cell r="DK116">
            <v>9.7316280328629823E-3</v>
          </cell>
          <cell r="DL116">
            <v>2.0062924632866297E-2</v>
          </cell>
          <cell r="DM116">
            <v>1.3835315363458056E-2</v>
          </cell>
          <cell r="DN116">
            <v>9.7316280328629823E-3</v>
          </cell>
          <cell r="DO116">
            <v>1.3835315363458056E-2</v>
          </cell>
          <cell r="DP116">
            <v>2.0062924632866297E-2</v>
          </cell>
          <cell r="DQ116">
            <v>2.0062924632866297E-2</v>
          </cell>
          <cell r="DR116" t="e">
            <v>#N/A</v>
          </cell>
          <cell r="DS116">
            <v>2.0062924632866297E-2</v>
          </cell>
          <cell r="DT116">
            <v>2.0062924632866297E-2</v>
          </cell>
          <cell r="DU116">
            <v>1.3835315363458056E-2</v>
          </cell>
          <cell r="DV116">
            <v>2.0062924632866297E-2</v>
          </cell>
          <cell r="DW116" t="e">
            <v>#N/A</v>
          </cell>
          <cell r="DX116">
            <v>2.0062924632866297E-2</v>
          </cell>
          <cell r="DY116">
            <v>2.0062924632866297E-2</v>
          </cell>
          <cell r="DZ116">
            <v>1.4653965567404503E-2</v>
          </cell>
          <cell r="EA116">
            <v>9.7316280328629823E-3</v>
          </cell>
          <cell r="EB116">
            <v>9.7316280328629823E-3</v>
          </cell>
          <cell r="EC116">
            <v>1.3835315363458056E-2</v>
          </cell>
          <cell r="ED116">
            <v>1.3835315363458056E-2</v>
          </cell>
          <cell r="EE116">
            <v>9.7316280328629823E-3</v>
          </cell>
          <cell r="EF116">
            <v>2.0062924632866297E-2</v>
          </cell>
          <cell r="EG116">
            <v>1.3835315363458056E-2</v>
          </cell>
          <cell r="EH116">
            <v>1.4653965567404503E-2</v>
          </cell>
          <cell r="EI116">
            <v>1.4653965567404503E-2</v>
          </cell>
          <cell r="EJ116">
            <v>1.3835315363458056E-2</v>
          </cell>
          <cell r="EK116">
            <v>1.3835315363458056E-2</v>
          </cell>
          <cell r="EL116">
            <v>1.3835315363458056E-2</v>
          </cell>
          <cell r="EM116">
            <v>9.7316280328629823E-3</v>
          </cell>
          <cell r="EN116">
            <v>1.4653965567404503E-2</v>
          </cell>
          <cell r="EO116" t="e">
            <v>#N/A</v>
          </cell>
          <cell r="EP116">
            <v>9.7316280328629823E-3</v>
          </cell>
          <cell r="EQ116">
            <v>1.4653965567404503E-2</v>
          </cell>
          <cell r="ER116">
            <v>2.0062924632866297E-2</v>
          </cell>
          <cell r="ES116">
            <v>2.0062924632866297E-2</v>
          </cell>
          <cell r="ET116" t="e">
            <v>#N/A</v>
          </cell>
          <cell r="EU116">
            <v>9.7316280328629823E-3</v>
          </cell>
          <cell r="EV116">
            <v>1.0970769802286728E-2</v>
          </cell>
          <cell r="EW116">
            <v>2.0062924632866297E-2</v>
          </cell>
          <cell r="EX116">
            <v>2.0062924632866297E-2</v>
          </cell>
          <cell r="EY116">
            <v>2.0062924632866297E-2</v>
          </cell>
          <cell r="EZ116">
            <v>2.0062924632866297E-2</v>
          </cell>
          <cell r="FA116">
            <v>1.3835315363458056E-2</v>
          </cell>
          <cell r="FB116">
            <v>2.0062924632866297E-2</v>
          </cell>
          <cell r="FC116">
            <v>1.4653965567404503E-2</v>
          </cell>
          <cell r="FD116">
            <v>9.7316280328629823E-3</v>
          </cell>
          <cell r="FE116" t="e">
            <v>#N/A</v>
          </cell>
          <cell r="FF116">
            <v>9.7316280328629823E-3</v>
          </cell>
          <cell r="FG116">
            <v>2.0062924632866297E-2</v>
          </cell>
          <cell r="FH116">
            <v>2.0062924632866297E-2</v>
          </cell>
          <cell r="FI116">
            <v>1.4653965567404503E-2</v>
          </cell>
          <cell r="FJ116">
            <v>9.7316280328629823E-3</v>
          </cell>
          <cell r="FK116">
            <v>9.7316280328629823E-3</v>
          </cell>
          <cell r="FL116">
            <v>9.7316280328629823E-3</v>
          </cell>
          <cell r="FM116" t="e">
            <v>#N/A</v>
          </cell>
          <cell r="FN116">
            <v>2.0062924632866297E-2</v>
          </cell>
          <cell r="FO116">
            <v>2.0062924632866297E-2</v>
          </cell>
          <cell r="FP116">
            <v>1.3835315363458056E-2</v>
          </cell>
          <cell r="FQ116">
            <v>1.0970769802286728E-2</v>
          </cell>
          <cell r="FR116">
            <v>1.0970769802286728E-2</v>
          </cell>
          <cell r="FS116">
            <v>1.3835315363458056E-2</v>
          </cell>
          <cell r="FT116">
            <v>1.3835315363458056E-2</v>
          </cell>
          <cell r="FU116">
            <v>1.4653965567404503E-2</v>
          </cell>
          <cell r="FV116">
            <v>2.0062924632866297E-2</v>
          </cell>
          <cell r="FW116">
            <v>9.7316280328629823E-3</v>
          </cell>
          <cell r="FX116">
            <v>1.3835315363458056E-2</v>
          </cell>
          <cell r="FY116" t="e">
            <v>#N/A</v>
          </cell>
          <cell r="FZ116">
            <v>2.0062924632866297E-2</v>
          </cell>
          <cell r="GA116">
            <v>2.0062924632866297E-2</v>
          </cell>
          <cell r="GB116">
            <v>1.0970769802286728E-2</v>
          </cell>
          <cell r="GC116">
            <v>1.4653965567404503E-2</v>
          </cell>
          <cell r="GD116">
            <v>9.7316280328629823E-3</v>
          </cell>
          <cell r="GE116">
            <v>1.0970769802286728E-2</v>
          </cell>
          <cell r="GF116">
            <v>1.4653965567404503E-2</v>
          </cell>
          <cell r="GG116">
            <v>1.3835315363458056E-2</v>
          </cell>
          <cell r="GH116">
            <v>1.3835315363458056E-2</v>
          </cell>
          <cell r="GI116">
            <v>1.3835315363458056E-2</v>
          </cell>
          <cell r="GJ116">
            <v>2.0062924632866297E-2</v>
          </cell>
          <cell r="GK116">
            <v>2.0062924632866297E-2</v>
          </cell>
          <cell r="GL116">
            <v>2.0062924632866297E-2</v>
          </cell>
          <cell r="GM116">
            <v>2.0062924632866297E-2</v>
          </cell>
        </row>
        <row r="117">
          <cell r="B117">
            <v>1.378020657477097E-2</v>
          </cell>
          <cell r="C117">
            <v>1.9936700370074556E-2</v>
          </cell>
          <cell r="D117">
            <v>9.7233808338272887E-3</v>
          </cell>
          <cell r="E117" t="e">
            <v>#N/A</v>
          </cell>
          <cell r="F117">
            <v>1.9936700370074556E-2</v>
          </cell>
          <cell r="G117">
            <v>1.4589508296039666E-2</v>
          </cell>
          <cell r="H117">
            <v>1.0948372365077175E-2</v>
          </cell>
          <cell r="I117">
            <v>1.4589508296039666E-2</v>
          </cell>
          <cell r="J117">
            <v>9.7233808338272887E-3</v>
          </cell>
          <cell r="K117">
            <v>9.7233808338272887E-3</v>
          </cell>
          <cell r="L117">
            <v>1.0948372365077175E-2</v>
          </cell>
          <cell r="M117">
            <v>1.9936700370074556E-2</v>
          </cell>
          <cell r="N117">
            <v>9.7233808338272887E-3</v>
          </cell>
          <cell r="O117">
            <v>1.9936700370074556E-2</v>
          </cell>
          <cell r="P117">
            <v>1.9936700370074556E-2</v>
          </cell>
          <cell r="Q117">
            <v>1.378020657477097E-2</v>
          </cell>
          <cell r="R117">
            <v>9.7233808338272887E-3</v>
          </cell>
          <cell r="S117">
            <v>1.9936700370074556E-2</v>
          </cell>
          <cell r="T117">
            <v>1.4589508296039666E-2</v>
          </cell>
          <cell r="U117">
            <v>9.7233808338272887E-3</v>
          </cell>
          <cell r="V117">
            <v>1.0948372365077175E-2</v>
          </cell>
          <cell r="W117">
            <v>1.4589508296039666E-2</v>
          </cell>
          <cell r="X117">
            <v>1.4589508296039666E-2</v>
          </cell>
          <cell r="Y117">
            <v>1.4589508296039666E-2</v>
          </cell>
          <cell r="Z117">
            <v>1.4589508296039666E-2</v>
          </cell>
          <cell r="AA117">
            <v>1.4589508296039666E-2</v>
          </cell>
          <cell r="AB117">
            <v>1.378020657477097E-2</v>
          </cell>
          <cell r="AC117">
            <v>1.378020657477097E-2</v>
          </cell>
          <cell r="AD117">
            <v>1.9936700370074556E-2</v>
          </cell>
          <cell r="AE117">
            <v>1.9936700370074556E-2</v>
          </cell>
          <cell r="AF117">
            <v>9.7233808338272887E-3</v>
          </cell>
          <cell r="AG117">
            <v>9.7233808338272887E-3</v>
          </cell>
          <cell r="AH117">
            <v>1.4589508296039666E-2</v>
          </cell>
          <cell r="AI117">
            <v>1.378020657477097E-2</v>
          </cell>
          <cell r="AJ117">
            <v>1.9936700370074556E-2</v>
          </cell>
          <cell r="AK117">
            <v>1.9936700370074556E-2</v>
          </cell>
          <cell r="AL117">
            <v>1.9936700370074556E-2</v>
          </cell>
          <cell r="AM117">
            <v>1.9936700370074556E-2</v>
          </cell>
          <cell r="AN117">
            <v>1.4589508296039666E-2</v>
          </cell>
          <cell r="AO117">
            <v>1.9936700370074556E-2</v>
          </cell>
          <cell r="AP117">
            <v>1.9936700370074556E-2</v>
          </cell>
          <cell r="AQ117">
            <v>1.4589508296039666E-2</v>
          </cell>
          <cell r="AR117" t="e">
            <v>#N/A</v>
          </cell>
          <cell r="AS117">
            <v>9.7233808338272887E-3</v>
          </cell>
          <cell r="AT117">
            <v>9.7233808338272887E-3</v>
          </cell>
          <cell r="AU117">
            <v>9.7233808338272887E-3</v>
          </cell>
          <cell r="AV117">
            <v>1.9936700370074556E-2</v>
          </cell>
          <cell r="AW117">
            <v>1.4589508296039666E-2</v>
          </cell>
          <cell r="AX117">
            <v>9.7233808338272887E-3</v>
          </cell>
          <cell r="AY117">
            <v>1.4589508296039666E-2</v>
          </cell>
          <cell r="AZ117">
            <v>1.9936700370074556E-2</v>
          </cell>
          <cell r="BA117">
            <v>1.4589508296039666E-2</v>
          </cell>
          <cell r="BB117">
            <v>1.9936700370074556E-2</v>
          </cell>
          <cell r="BC117">
            <v>1.9936700370074556E-2</v>
          </cell>
          <cell r="BD117" t="e">
            <v>#N/A</v>
          </cell>
          <cell r="BE117">
            <v>9.7233808338272887E-3</v>
          </cell>
          <cell r="BF117">
            <v>9.7233808338272887E-3</v>
          </cell>
          <cell r="BG117">
            <v>1.9936700370074556E-2</v>
          </cell>
          <cell r="BH117">
            <v>9.7233808338272887E-3</v>
          </cell>
          <cell r="BI117">
            <v>1.378020657477097E-2</v>
          </cell>
          <cell r="BJ117">
            <v>9.7233808338272887E-3</v>
          </cell>
          <cell r="BK117">
            <v>1.378020657477097E-2</v>
          </cell>
          <cell r="BL117">
            <v>1.9936700370074556E-2</v>
          </cell>
          <cell r="BM117">
            <v>9.7233808338272887E-3</v>
          </cell>
          <cell r="BN117">
            <v>1.0948372365077175E-2</v>
          </cell>
          <cell r="BO117">
            <v>1.9936700370074556E-2</v>
          </cell>
          <cell r="BP117">
            <v>1.9936700370074556E-2</v>
          </cell>
          <cell r="BQ117" t="e">
            <v>#N/A</v>
          </cell>
          <cell r="BR117">
            <v>1.9936700370074556E-2</v>
          </cell>
          <cell r="BS117">
            <v>1.9936700370074556E-2</v>
          </cell>
          <cell r="BT117">
            <v>1.9936700370074556E-2</v>
          </cell>
          <cell r="BU117">
            <v>9.7233808338272887E-3</v>
          </cell>
          <cell r="BV117">
            <v>1.4589508296039666E-2</v>
          </cell>
          <cell r="BW117">
            <v>1.4589508296039666E-2</v>
          </cell>
          <cell r="BX117" t="e">
            <v>#N/A</v>
          </cell>
          <cell r="BY117">
            <v>1.4589508296039666E-2</v>
          </cell>
          <cell r="BZ117">
            <v>1.378020657477097E-2</v>
          </cell>
          <cell r="CA117">
            <v>1.4589508296039666E-2</v>
          </cell>
          <cell r="CB117">
            <v>9.7233808338272887E-3</v>
          </cell>
          <cell r="CC117">
            <v>1.4589508296039666E-2</v>
          </cell>
          <cell r="CD117">
            <v>9.7233808338272887E-3</v>
          </cell>
          <cell r="CE117">
            <v>1.378020657477097E-2</v>
          </cell>
          <cell r="CF117">
            <v>1.378020657477097E-2</v>
          </cell>
          <cell r="CG117">
            <v>9.7233808338272887E-3</v>
          </cell>
          <cell r="CH117">
            <v>1.9936700370074556E-2</v>
          </cell>
          <cell r="CI117">
            <v>1.9936700370074556E-2</v>
          </cell>
          <cell r="CJ117">
            <v>9.7233808338272887E-3</v>
          </cell>
          <cell r="CK117">
            <v>9.7233808338272887E-3</v>
          </cell>
          <cell r="CL117">
            <v>9.7233808338272887E-3</v>
          </cell>
          <cell r="CM117">
            <v>1.4589508296039666E-2</v>
          </cell>
          <cell r="CN117">
            <v>1.9936700370074556E-2</v>
          </cell>
          <cell r="CO117">
            <v>1.378020657477097E-2</v>
          </cell>
          <cell r="CP117">
            <v>1.0948372365077175E-2</v>
          </cell>
          <cell r="CQ117">
            <v>1.9936700370074556E-2</v>
          </cell>
          <cell r="CR117">
            <v>1.0948372365077175E-2</v>
          </cell>
          <cell r="CS117">
            <v>1.378020657477097E-2</v>
          </cell>
          <cell r="CT117">
            <v>1.4589508296039666E-2</v>
          </cell>
          <cell r="CU117">
            <v>1.378020657477097E-2</v>
          </cell>
          <cell r="CV117">
            <v>1.9936700370074556E-2</v>
          </cell>
          <cell r="CW117">
            <v>1.378020657477097E-2</v>
          </cell>
          <cell r="CX117">
            <v>1.9936700370074556E-2</v>
          </cell>
          <cell r="CY117">
            <v>1.9936700370074556E-2</v>
          </cell>
          <cell r="CZ117">
            <v>1.9936700370074556E-2</v>
          </cell>
          <cell r="DA117" t="e">
            <v>#N/A</v>
          </cell>
          <cell r="DB117">
            <v>1.378020657477097E-2</v>
          </cell>
          <cell r="DC117">
            <v>1.9936700370074556E-2</v>
          </cell>
          <cell r="DD117">
            <v>9.7233808338272887E-3</v>
          </cell>
          <cell r="DE117">
            <v>9.7233808338272887E-3</v>
          </cell>
          <cell r="DF117">
            <v>9.7233808338272887E-3</v>
          </cell>
          <cell r="DG117">
            <v>1.9936700370074556E-2</v>
          </cell>
          <cell r="DH117">
            <v>1.0948372365077175E-2</v>
          </cell>
          <cell r="DI117">
            <v>1.9936700370074556E-2</v>
          </cell>
          <cell r="DJ117">
            <v>1.4589508296039666E-2</v>
          </cell>
          <cell r="DK117">
            <v>9.7233808338272887E-3</v>
          </cell>
          <cell r="DL117">
            <v>1.9936700370074556E-2</v>
          </cell>
          <cell r="DM117">
            <v>1.378020657477097E-2</v>
          </cell>
          <cell r="DN117">
            <v>9.7233808338272887E-3</v>
          </cell>
          <cell r="DO117">
            <v>1.378020657477097E-2</v>
          </cell>
          <cell r="DP117">
            <v>1.9936700370074556E-2</v>
          </cell>
          <cell r="DQ117">
            <v>1.9936700370074556E-2</v>
          </cell>
          <cell r="DR117" t="e">
            <v>#N/A</v>
          </cell>
          <cell r="DS117">
            <v>1.9936700370074556E-2</v>
          </cell>
          <cell r="DT117">
            <v>1.9936700370074556E-2</v>
          </cell>
          <cell r="DU117">
            <v>1.378020657477097E-2</v>
          </cell>
          <cell r="DV117">
            <v>1.9936700370074556E-2</v>
          </cell>
          <cell r="DW117" t="e">
            <v>#N/A</v>
          </cell>
          <cell r="DX117">
            <v>1.9936700370074556E-2</v>
          </cell>
          <cell r="DY117">
            <v>1.9936700370074556E-2</v>
          </cell>
          <cell r="DZ117">
            <v>1.4589508296039666E-2</v>
          </cell>
          <cell r="EA117">
            <v>9.7233808338272887E-3</v>
          </cell>
          <cell r="EB117">
            <v>9.7233808338272887E-3</v>
          </cell>
          <cell r="EC117">
            <v>1.378020657477097E-2</v>
          </cell>
          <cell r="ED117">
            <v>1.378020657477097E-2</v>
          </cell>
          <cell r="EE117">
            <v>9.7233808338272887E-3</v>
          </cell>
          <cell r="EF117">
            <v>1.9936700370074556E-2</v>
          </cell>
          <cell r="EG117">
            <v>1.378020657477097E-2</v>
          </cell>
          <cell r="EH117">
            <v>1.4589508296039666E-2</v>
          </cell>
          <cell r="EI117">
            <v>1.4589508296039666E-2</v>
          </cell>
          <cell r="EJ117">
            <v>1.378020657477097E-2</v>
          </cell>
          <cell r="EK117">
            <v>1.378020657477097E-2</v>
          </cell>
          <cell r="EL117">
            <v>1.378020657477097E-2</v>
          </cell>
          <cell r="EM117">
            <v>9.7233808338272887E-3</v>
          </cell>
          <cell r="EN117">
            <v>1.4589508296039666E-2</v>
          </cell>
          <cell r="EO117" t="e">
            <v>#N/A</v>
          </cell>
          <cell r="EP117">
            <v>9.7233808338272887E-3</v>
          </cell>
          <cell r="EQ117">
            <v>1.4589508296039666E-2</v>
          </cell>
          <cell r="ER117">
            <v>1.9936700370074556E-2</v>
          </cell>
          <cell r="ES117">
            <v>1.9936700370074556E-2</v>
          </cell>
          <cell r="ET117" t="e">
            <v>#N/A</v>
          </cell>
          <cell r="EU117">
            <v>9.7233808338272887E-3</v>
          </cell>
          <cell r="EV117">
            <v>1.0948372365077175E-2</v>
          </cell>
          <cell r="EW117">
            <v>1.9936700370074556E-2</v>
          </cell>
          <cell r="EX117">
            <v>1.9936700370074556E-2</v>
          </cell>
          <cell r="EY117">
            <v>1.9936700370074556E-2</v>
          </cell>
          <cell r="EZ117">
            <v>1.9936700370074556E-2</v>
          </cell>
          <cell r="FA117">
            <v>1.378020657477097E-2</v>
          </cell>
          <cell r="FB117">
            <v>1.9936700370074556E-2</v>
          </cell>
          <cell r="FC117">
            <v>1.4589508296039666E-2</v>
          </cell>
          <cell r="FD117">
            <v>9.7233808338272887E-3</v>
          </cell>
          <cell r="FE117" t="e">
            <v>#N/A</v>
          </cell>
          <cell r="FF117">
            <v>9.7233808338272887E-3</v>
          </cell>
          <cell r="FG117">
            <v>1.9936700370074556E-2</v>
          </cell>
          <cell r="FH117">
            <v>1.9936700370074556E-2</v>
          </cell>
          <cell r="FI117">
            <v>1.4589508296039666E-2</v>
          </cell>
          <cell r="FJ117">
            <v>9.7233808338272887E-3</v>
          </cell>
          <cell r="FK117">
            <v>9.7233808338272887E-3</v>
          </cell>
          <cell r="FL117">
            <v>9.7233808338272887E-3</v>
          </cell>
          <cell r="FM117" t="e">
            <v>#N/A</v>
          </cell>
          <cell r="FN117">
            <v>1.9936700370074556E-2</v>
          </cell>
          <cell r="FO117">
            <v>1.9936700370074556E-2</v>
          </cell>
          <cell r="FP117">
            <v>1.378020657477097E-2</v>
          </cell>
          <cell r="FQ117">
            <v>1.0948372365077175E-2</v>
          </cell>
          <cell r="FR117">
            <v>1.0948372365077175E-2</v>
          </cell>
          <cell r="FS117">
            <v>1.378020657477097E-2</v>
          </cell>
          <cell r="FT117">
            <v>1.378020657477097E-2</v>
          </cell>
          <cell r="FU117">
            <v>1.4589508296039666E-2</v>
          </cell>
          <cell r="FV117">
            <v>1.9936700370074556E-2</v>
          </cell>
          <cell r="FW117">
            <v>9.7233808338272887E-3</v>
          </cell>
          <cell r="FX117">
            <v>1.378020657477097E-2</v>
          </cell>
          <cell r="FY117" t="e">
            <v>#N/A</v>
          </cell>
          <cell r="FZ117">
            <v>1.9936700370074556E-2</v>
          </cell>
          <cell r="GA117">
            <v>1.9936700370074556E-2</v>
          </cell>
          <cell r="GB117">
            <v>1.0948372365077175E-2</v>
          </cell>
          <cell r="GC117">
            <v>1.4589508296039666E-2</v>
          </cell>
          <cell r="GD117">
            <v>9.7233808338272887E-3</v>
          </cell>
          <cell r="GE117">
            <v>1.0948372365077175E-2</v>
          </cell>
          <cell r="GF117">
            <v>1.4589508296039666E-2</v>
          </cell>
          <cell r="GG117">
            <v>1.378020657477097E-2</v>
          </cell>
          <cell r="GH117">
            <v>1.378020657477097E-2</v>
          </cell>
          <cell r="GI117">
            <v>1.378020657477097E-2</v>
          </cell>
          <cell r="GJ117">
            <v>1.9936700370074556E-2</v>
          </cell>
          <cell r="GK117">
            <v>1.9936700370074556E-2</v>
          </cell>
          <cell r="GL117">
            <v>1.9936700370074556E-2</v>
          </cell>
          <cell r="GM117">
            <v>1.9936700370074556E-2</v>
          </cell>
        </row>
        <row r="118">
          <cell r="B118">
            <v>1.3725295973279206E-2</v>
          </cell>
          <cell r="C118">
            <v>1.9811486389527788E-2</v>
          </cell>
          <cell r="D118">
            <v>9.7147966914061801E-3</v>
          </cell>
          <cell r="E118" t="e">
            <v>#N/A</v>
          </cell>
          <cell r="F118">
            <v>1.9811486389527788E-2</v>
          </cell>
          <cell r="G118">
            <v>1.4525355965802289E-2</v>
          </cell>
          <cell r="H118">
            <v>1.0925799571513961E-2</v>
          </cell>
          <cell r="I118">
            <v>1.4525355965802289E-2</v>
          </cell>
          <cell r="J118">
            <v>9.7147966914061801E-3</v>
          </cell>
          <cell r="K118">
            <v>9.7147966914061801E-3</v>
          </cell>
          <cell r="L118">
            <v>1.0925799571513961E-2</v>
          </cell>
          <cell r="M118">
            <v>1.9811486389527788E-2</v>
          </cell>
          <cell r="N118">
            <v>9.7147966914061801E-3</v>
          </cell>
          <cell r="O118">
            <v>1.9811486389527788E-2</v>
          </cell>
          <cell r="P118">
            <v>1.9811486389527788E-2</v>
          </cell>
          <cell r="Q118">
            <v>1.3725295973279206E-2</v>
          </cell>
          <cell r="R118">
            <v>9.7147966914061801E-3</v>
          </cell>
          <cell r="S118">
            <v>1.9811486389527788E-2</v>
          </cell>
          <cell r="T118">
            <v>1.4525355965802289E-2</v>
          </cell>
          <cell r="U118">
            <v>9.7147966914061801E-3</v>
          </cell>
          <cell r="V118">
            <v>1.0925799571513961E-2</v>
          </cell>
          <cell r="W118">
            <v>1.4525355965802289E-2</v>
          </cell>
          <cell r="X118">
            <v>1.4525355965802289E-2</v>
          </cell>
          <cell r="Y118">
            <v>1.4525355965802289E-2</v>
          </cell>
          <cell r="Z118">
            <v>1.4525355965802289E-2</v>
          </cell>
          <cell r="AA118">
            <v>1.4525355965802289E-2</v>
          </cell>
          <cell r="AB118">
            <v>1.3725295973279206E-2</v>
          </cell>
          <cell r="AC118">
            <v>1.3725295973279206E-2</v>
          </cell>
          <cell r="AD118">
            <v>1.9811486389527788E-2</v>
          </cell>
          <cell r="AE118">
            <v>1.9811486389527788E-2</v>
          </cell>
          <cell r="AF118">
            <v>9.7147966914061801E-3</v>
          </cell>
          <cell r="AG118">
            <v>9.7147966914061801E-3</v>
          </cell>
          <cell r="AH118">
            <v>1.4525355965802289E-2</v>
          </cell>
          <cell r="AI118">
            <v>1.3725295973279206E-2</v>
          </cell>
          <cell r="AJ118">
            <v>1.9811486389527788E-2</v>
          </cell>
          <cell r="AK118">
            <v>1.9811486389527788E-2</v>
          </cell>
          <cell r="AL118">
            <v>1.9811486389527788E-2</v>
          </cell>
          <cell r="AM118">
            <v>1.9811486389527788E-2</v>
          </cell>
          <cell r="AN118">
            <v>1.4525355965802289E-2</v>
          </cell>
          <cell r="AO118">
            <v>1.9811486389527788E-2</v>
          </cell>
          <cell r="AP118">
            <v>1.9811486389527788E-2</v>
          </cell>
          <cell r="AQ118">
            <v>1.4525355965802289E-2</v>
          </cell>
          <cell r="AR118" t="e">
            <v>#N/A</v>
          </cell>
          <cell r="AS118">
            <v>9.7147966914061801E-3</v>
          </cell>
          <cell r="AT118">
            <v>9.7147966914061801E-3</v>
          </cell>
          <cell r="AU118">
            <v>9.7147966914061801E-3</v>
          </cell>
          <cell r="AV118">
            <v>1.9811486389527788E-2</v>
          </cell>
          <cell r="AW118">
            <v>1.4525355965802289E-2</v>
          </cell>
          <cell r="AX118">
            <v>9.7147966914061801E-3</v>
          </cell>
          <cell r="AY118">
            <v>1.4525355965802289E-2</v>
          </cell>
          <cell r="AZ118">
            <v>1.9811486389527788E-2</v>
          </cell>
          <cell r="BA118">
            <v>1.4525355965802289E-2</v>
          </cell>
          <cell r="BB118">
            <v>1.9811486389527788E-2</v>
          </cell>
          <cell r="BC118">
            <v>1.9811486389527788E-2</v>
          </cell>
          <cell r="BD118" t="e">
            <v>#N/A</v>
          </cell>
          <cell r="BE118">
            <v>9.7147966914061801E-3</v>
          </cell>
          <cell r="BF118">
            <v>9.7147966914061801E-3</v>
          </cell>
          <cell r="BG118">
            <v>1.9811486389527788E-2</v>
          </cell>
          <cell r="BH118">
            <v>9.7147966914061801E-3</v>
          </cell>
          <cell r="BI118">
            <v>1.3725295973279206E-2</v>
          </cell>
          <cell r="BJ118">
            <v>9.7147966914061801E-3</v>
          </cell>
          <cell r="BK118">
            <v>1.3725295973279206E-2</v>
          </cell>
          <cell r="BL118">
            <v>1.9811486389527788E-2</v>
          </cell>
          <cell r="BM118">
            <v>9.7147966914061801E-3</v>
          </cell>
          <cell r="BN118">
            <v>1.0925799571513961E-2</v>
          </cell>
          <cell r="BO118">
            <v>1.9811486389527788E-2</v>
          </cell>
          <cell r="BP118">
            <v>1.9811486389527788E-2</v>
          </cell>
          <cell r="BQ118" t="e">
            <v>#N/A</v>
          </cell>
          <cell r="BR118">
            <v>1.9811486389527788E-2</v>
          </cell>
          <cell r="BS118">
            <v>1.9811486389527788E-2</v>
          </cell>
          <cell r="BT118">
            <v>1.9811486389527788E-2</v>
          </cell>
          <cell r="BU118">
            <v>9.7147966914061801E-3</v>
          </cell>
          <cell r="BV118">
            <v>1.4525355965802289E-2</v>
          </cell>
          <cell r="BW118">
            <v>1.4525355965802289E-2</v>
          </cell>
          <cell r="BX118" t="e">
            <v>#N/A</v>
          </cell>
          <cell r="BY118">
            <v>1.4525355965802289E-2</v>
          </cell>
          <cell r="BZ118">
            <v>1.3725295973279206E-2</v>
          </cell>
          <cell r="CA118">
            <v>1.4525355965802289E-2</v>
          </cell>
          <cell r="CB118">
            <v>9.7147966914061801E-3</v>
          </cell>
          <cell r="CC118">
            <v>1.4525355965802289E-2</v>
          </cell>
          <cell r="CD118">
            <v>9.7147966914061801E-3</v>
          </cell>
          <cell r="CE118">
            <v>1.3725295973279206E-2</v>
          </cell>
          <cell r="CF118">
            <v>1.3725295973279206E-2</v>
          </cell>
          <cell r="CG118">
            <v>9.7147966914061801E-3</v>
          </cell>
          <cell r="CH118">
            <v>1.9811486389527788E-2</v>
          </cell>
          <cell r="CI118">
            <v>1.9811486389527788E-2</v>
          </cell>
          <cell r="CJ118">
            <v>9.7147966914061801E-3</v>
          </cell>
          <cell r="CK118">
            <v>9.7147966914061801E-3</v>
          </cell>
          <cell r="CL118">
            <v>9.7147966914061801E-3</v>
          </cell>
          <cell r="CM118">
            <v>1.4525355965802289E-2</v>
          </cell>
          <cell r="CN118">
            <v>1.9811486389527788E-2</v>
          </cell>
          <cell r="CO118">
            <v>1.3725295973279206E-2</v>
          </cell>
          <cell r="CP118">
            <v>1.0925799571513961E-2</v>
          </cell>
          <cell r="CQ118">
            <v>1.9811486389527788E-2</v>
          </cell>
          <cell r="CR118">
            <v>1.0925799571513961E-2</v>
          </cell>
          <cell r="CS118">
            <v>1.3725295973279206E-2</v>
          </cell>
          <cell r="CT118">
            <v>1.4525355965802289E-2</v>
          </cell>
          <cell r="CU118">
            <v>1.3725295973279206E-2</v>
          </cell>
          <cell r="CV118">
            <v>1.9811486389527788E-2</v>
          </cell>
          <cell r="CW118">
            <v>1.3725295973279206E-2</v>
          </cell>
          <cell r="CX118">
            <v>1.9811486389527788E-2</v>
          </cell>
          <cell r="CY118">
            <v>1.9811486389527788E-2</v>
          </cell>
          <cell r="CZ118">
            <v>1.9811486389527788E-2</v>
          </cell>
          <cell r="DA118" t="e">
            <v>#N/A</v>
          </cell>
          <cell r="DB118">
            <v>1.3725295973279206E-2</v>
          </cell>
          <cell r="DC118">
            <v>1.9811486389527788E-2</v>
          </cell>
          <cell r="DD118">
            <v>9.7147966914061801E-3</v>
          </cell>
          <cell r="DE118">
            <v>9.7147966914061801E-3</v>
          </cell>
          <cell r="DF118">
            <v>9.7147966914061801E-3</v>
          </cell>
          <cell r="DG118">
            <v>1.9811486389527788E-2</v>
          </cell>
          <cell r="DH118">
            <v>1.0925799571513961E-2</v>
          </cell>
          <cell r="DI118">
            <v>1.9811486389527788E-2</v>
          </cell>
          <cell r="DJ118">
            <v>1.4525355965802289E-2</v>
          </cell>
          <cell r="DK118">
            <v>9.7147966914061801E-3</v>
          </cell>
          <cell r="DL118">
            <v>1.9811486389527788E-2</v>
          </cell>
          <cell r="DM118">
            <v>1.3725295973279206E-2</v>
          </cell>
          <cell r="DN118">
            <v>9.7147966914061801E-3</v>
          </cell>
          <cell r="DO118">
            <v>1.3725295973279206E-2</v>
          </cell>
          <cell r="DP118">
            <v>1.9811486389527788E-2</v>
          </cell>
          <cell r="DQ118">
            <v>1.9811486389527788E-2</v>
          </cell>
          <cell r="DR118" t="e">
            <v>#N/A</v>
          </cell>
          <cell r="DS118">
            <v>1.9811486389527788E-2</v>
          </cell>
          <cell r="DT118">
            <v>1.9811486389527788E-2</v>
          </cell>
          <cell r="DU118">
            <v>1.3725295973279206E-2</v>
          </cell>
          <cell r="DV118">
            <v>1.9811486389527788E-2</v>
          </cell>
          <cell r="DW118" t="e">
            <v>#N/A</v>
          </cell>
          <cell r="DX118">
            <v>1.9811486389527788E-2</v>
          </cell>
          <cell r="DY118">
            <v>1.9811486389527788E-2</v>
          </cell>
          <cell r="DZ118">
            <v>1.4525355965802289E-2</v>
          </cell>
          <cell r="EA118">
            <v>9.7147966914061801E-3</v>
          </cell>
          <cell r="EB118">
            <v>9.7147966914061801E-3</v>
          </cell>
          <cell r="EC118">
            <v>1.3725295973279206E-2</v>
          </cell>
          <cell r="ED118">
            <v>1.3725295973279206E-2</v>
          </cell>
          <cell r="EE118">
            <v>9.7147966914061801E-3</v>
          </cell>
          <cell r="EF118">
            <v>1.9811486389527788E-2</v>
          </cell>
          <cell r="EG118">
            <v>1.3725295973279206E-2</v>
          </cell>
          <cell r="EH118">
            <v>1.4525355965802289E-2</v>
          </cell>
          <cell r="EI118">
            <v>1.4525355965802289E-2</v>
          </cell>
          <cell r="EJ118">
            <v>1.3725295973279206E-2</v>
          </cell>
          <cell r="EK118">
            <v>1.3725295973279206E-2</v>
          </cell>
          <cell r="EL118">
            <v>1.3725295973279206E-2</v>
          </cell>
          <cell r="EM118">
            <v>9.7147966914061801E-3</v>
          </cell>
          <cell r="EN118">
            <v>1.4525355965802289E-2</v>
          </cell>
          <cell r="EO118" t="e">
            <v>#N/A</v>
          </cell>
          <cell r="EP118">
            <v>9.7147966914061801E-3</v>
          </cell>
          <cell r="EQ118">
            <v>1.4525355965802289E-2</v>
          </cell>
          <cell r="ER118">
            <v>1.9811486389527788E-2</v>
          </cell>
          <cell r="ES118">
            <v>1.9811486389527788E-2</v>
          </cell>
          <cell r="ET118" t="e">
            <v>#N/A</v>
          </cell>
          <cell r="EU118">
            <v>9.7147966914061801E-3</v>
          </cell>
          <cell r="EV118">
            <v>1.0925799571513961E-2</v>
          </cell>
          <cell r="EW118">
            <v>1.9811486389527788E-2</v>
          </cell>
          <cell r="EX118">
            <v>1.9811486389527788E-2</v>
          </cell>
          <cell r="EY118">
            <v>1.9811486389527788E-2</v>
          </cell>
          <cell r="EZ118">
            <v>1.9811486389527788E-2</v>
          </cell>
          <cell r="FA118">
            <v>1.3725295973279206E-2</v>
          </cell>
          <cell r="FB118">
            <v>1.9811486389527788E-2</v>
          </cell>
          <cell r="FC118">
            <v>1.4525355965802289E-2</v>
          </cell>
          <cell r="FD118">
            <v>9.7147966914061801E-3</v>
          </cell>
          <cell r="FE118" t="e">
            <v>#N/A</v>
          </cell>
          <cell r="FF118">
            <v>9.7147966914061801E-3</v>
          </cell>
          <cell r="FG118">
            <v>1.9811486389527788E-2</v>
          </cell>
          <cell r="FH118">
            <v>1.9811486389527788E-2</v>
          </cell>
          <cell r="FI118">
            <v>1.4525355965802289E-2</v>
          </cell>
          <cell r="FJ118">
            <v>9.7147966914061801E-3</v>
          </cell>
          <cell r="FK118">
            <v>9.7147966914061801E-3</v>
          </cell>
          <cell r="FL118">
            <v>9.7147966914061801E-3</v>
          </cell>
          <cell r="FM118" t="e">
            <v>#N/A</v>
          </cell>
          <cell r="FN118">
            <v>1.9811486389527788E-2</v>
          </cell>
          <cell r="FO118">
            <v>1.9811486389527788E-2</v>
          </cell>
          <cell r="FP118">
            <v>1.3725295973279206E-2</v>
          </cell>
          <cell r="FQ118">
            <v>1.0925799571513961E-2</v>
          </cell>
          <cell r="FR118">
            <v>1.0925799571513961E-2</v>
          </cell>
          <cell r="FS118">
            <v>1.3725295973279206E-2</v>
          </cell>
          <cell r="FT118">
            <v>1.3725295973279206E-2</v>
          </cell>
          <cell r="FU118">
            <v>1.4525355965802289E-2</v>
          </cell>
          <cell r="FV118">
            <v>1.9811486389527788E-2</v>
          </cell>
          <cell r="FW118">
            <v>9.7147966914061801E-3</v>
          </cell>
          <cell r="FX118">
            <v>1.3725295973279206E-2</v>
          </cell>
          <cell r="FY118" t="e">
            <v>#N/A</v>
          </cell>
          <cell r="FZ118">
            <v>1.9811486389527788E-2</v>
          </cell>
          <cell r="GA118">
            <v>1.9811486389527788E-2</v>
          </cell>
          <cell r="GB118">
            <v>1.0925799571513961E-2</v>
          </cell>
          <cell r="GC118">
            <v>1.4525355965802289E-2</v>
          </cell>
          <cell r="GD118">
            <v>9.7147966914061801E-3</v>
          </cell>
          <cell r="GE118">
            <v>1.0925799571513961E-2</v>
          </cell>
          <cell r="GF118">
            <v>1.4525355965802289E-2</v>
          </cell>
          <cell r="GG118">
            <v>1.3725295973279206E-2</v>
          </cell>
          <cell r="GH118">
            <v>1.3725295973279206E-2</v>
          </cell>
          <cell r="GI118">
            <v>1.3725295973279206E-2</v>
          </cell>
          <cell r="GJ118">
            <v>1.9811486389527788E-2</v>
          </cell>
          <cell r="GK118">
            <v>1.9811486389527788E-2</v>
          </cell>
          <cell r="GL118">
            <v>1.9811486389527788E-2</v>
          </cell>
          <cell r="GM118">
            <v>1.9811486389527788E-2</v>
          </cell>
        </row>
        <row r="119">
          <cell r="B119">
            <v>1.3670583102396661E-2</v>
          </cell>
          <cell r="C119">
            <v>1.968727296101247E-2</v>
          </cell>
          <cell r="D119">
            <v>9.7058812598760369E-3</v>
          </cell>
          <cell r="E119" t="e">
            <v>#N/A</v>
          </cell>
          <cell r="F119">
            <v>1.968727296101247E-2</v>
          </cell>
          <cell r="G119">
            <v>1.4461506901042087E-2</v>
          </cell>
          <cell r="H119">
            <v>1.0903055230648828E-2</v>
          </cell>
          <cell r="I119">
            <v>1.4461506901042087E-2</v>
          </cell>
          <cell r="J119">
            <v>9.7058812598760369E-3</v>
          </cell>
          <cell r="K119">
            <v>9.7058812598760369E-3</v>
          </cell>
          <cell r="L119">
            <v>1.0903055230648828E-2</v>
          </cell>
          <cell r="M119">
            <v>1.968727296101247E-2</v>
          </cell>
          <cell r="N119">
            <v>9.7058812598760369E-3</v>
          </cell>
          <cell r="O119">
            <v>1.968727296101247E-2</v>
          </cell>
          <cell r="P119">
            <v>1.968727296101247E-2</v>
          </cell>
          <cell r="Q119">
            <v>1.3670583102396661E-2</v>
          </cell>
          <cell r="R119">
            <v>9.7058812598760369E-3</v>
          </cell>
          <cell r="S119">
            <v>1.968727296101247E-2</v>
          </cell>
          <cell r="T119">
            <v>1.4461506901042087E-2</v>
          </cell>
          <cell r="U119">
            <v>9.7058812598760369E-3</v>
          </cell>
          <cell r="V119">
            <v>1.0903055230648828E-2</v>
          </cell>
          <cell r="W119">
            <v>1.4461506901042087E-2</v>
          </cell>
          <cell r="X119">
            <v>1.4461506901042087E-2</v>
          </cell>
          <cell r="Y119">
            <v>1.4461506901042087E-2</v>
          </cell>
          <cell r="Z119">
            <v>1.4461506901042087E-2</v>
          </cell>
          <cell r="AA119">
            <v>1.4461506901042087E-2</v>
          </cell>
          <cell r="AB119">
            <v>1.3670583102396661E-2</v>
          </cell>
          <cell r="AC119">
            <v>1.3670583102396661E-2</v>
          </cell>
          <cell r="AD119">
            <v>1.968727296101247E-2</v>
          </cell>
          <cell r="AE119">
            <v>1.968727296101247E-2</v>
          </cell>
          <cell r="AF119">
            <v>9.7058812598760369E-3</v>
          </cell>
          <cell r="AG119">
            <v>9.7058812598760369E-3</v>
          </cell>
          <cell r="AH119">
            <v>1.4461506901042087E-2</v>
          </cell>
          <cell r="AI119">
            <v>1.3670583102396661E-2</v>
          </cell>
          <cell r="AJ119">
            <v>1.968727296101247E-2</v>
          </cell>
          <cell r="AK119">
            <v>1.968727296101247E-2</v>
          </cell>
          <cell r="AL119">
            <v>1.968727296101247E-2</v>
          </cell>
          <cell r="AM119">
            <v>1.968727296101247E-2</v>
          </cell>
          <cell r="AN119">
            <v>1.4461506901042087E-2</v>
          </cell>
          <cell r="AO119">
            <v>1.968727296101247E-2</v>
          </cell>
          <cell r="AP119">
            <v>1.968727296101247E-2</v>
          </cell>
          <cell r="AQ119">
            <v>1.4461506901042087E-2</v>
          </cell>
          <cell r="AR119" t="e">
            <v>#N/A</v>
          </cell>
          <cell r="AS119">
            <v>9.7058812598760369E-3</v>
          </cell>
          <cell r="AT119">
            <v>9.7058812598760369E-3</v>
          </cell>
          <cell r="AU119">
            <v>9.7058812598760369E-3</v>
          </cell>
          <cell r="AV119">
            <v>1.968727296101247E-2</v>
          </cell>
          <cell r="AW119">
            <v>1.4461506901042087E-2</v>
          </cell>
          <cell r="AX119">
            <v>9.7058812598760369E-3</v>
          </cell>
          <cell r="AY119">
            <v>1.4461506901042087E-2</v>
          </cell>
          <cell r="AZ119">
            <v>1.968727296101247E-2</v>
          </cell>
          <cell r="BA119">
            <v>1.4461506901042087E-2</v>
          </cell>
          <cell r="BB119">
            <v>1.968727296101247E-2</v>
          </cell>
          <cell r="BC119">
            <v>1.968727296101247E-2</v>
          </cell>
          <cell r="BD119" t="e">
            <v>#N/A</v>
          </cell>
          <cell r="BE119">
            <v>9.7058812598760369E-3</v>
          </cell>
          <cell r="BF119">
            <v>9.7058812598760369E-3</v>
          </cell>
          <cell r="BG119">
            <v>1.968727296101247E-2</v>
          </cell>
          <cell r="BH119">
            <v>9.7058812598760369E-3</v>
          </cell>
          <cell r="BI119">
            <v>1.3670583102396661E-2</v>
          </cell>
          <cell r="BJ119">
            <v>9.7058812598760369E-3</v>
          </cell>
          <cell r="BK119">
            <v>1.3670583102396661E-2</v>
          </cell>
          <cell r="BL119">
            <v>1.968727296101247E-2</v>
          </cell>
          <cell r="BM119">
            <v>9.7058812598760369E-3</v>
          </cell>
          <cell r="BN119">
            <v>1.0903055230648828E-2</v>
          </cell>
          <cell r="BO119">
            <v>1.968727296101247E-2</v>
          </cell>
          <cell r="BP119">
            <v>1.968727296101247E-2</v>
          </cell>
          <cell r="BQ119" t="e">
            <v>#N/A</v>
          </cell>
          <cell r="BR119">
            <v>1.968727296101247E-2</v>
          </cell>
          <cell r="BS119">
            <v>1.968727296101247E-2</v>
          </cell>
          <cell r="BT119">
            <v>1.968727296101247E-2</v>
          </cell>
          <cell r="BU119">
            <v>9.7058812598760369E-3</v>
          </cell>
          <cell r="BV119">
            <v>1.4461506901042087E-2</v>
          </cell>
          <cell r="BW119">
            <v>1.4461506901042087E-2</v>
          </cell>
          <cell r="BX119" t="e">
            <v>#N/A</v>
          </cell>
          <cell r="BY119">
            <v>1.4461506901042087E-2</v>
          </cell>
          <cell r="BZ119">
            <v>1.3670583102396661E-2</v>
          </cell>
          <cell r="CA119">
            <v>1.4461506901042087E-2</v>
          </cell>
          <cell r="CB119">
            <v>9.7058812598760369E-3</v>
          </cell>
          <cell r="CC119">
            <v>1.4461506901042087E-2</v>
          </cell>
          <cell r="CD119">
            <v>9.7058812598760369E-3</v>
          </cell>
          <cell r="CE119">
            <v>1.3670583102396661E-2</v>
          </cell>
          <cell r="CF119">
            <v>1.3670583102396661E-2</v>
          </cell>
          <cell r="CG119">
            <v>9.7058812598760369E-3</v>
          </cell>
          <cell r="CH119">
            <v>1.968727296101247E-2</v>
          </cell>
          <cell r="CI119">
            <v>1.968727296101247E-2</v>
          </cell>
          <cell r="CJ119">
            <v>9.7058812598760369E-3</v>
          </cell>
          <cell r="CK119">
            <v>9.7058812598760369E-3</v>
          </cell>
          <cell r="CL119">
            <v>9.7058812598760369E-3</v>
          </cell>
          <cell r="CM119">
            <v>1.4461506901042087E-2</v>
          </cell>
          <cell r="CN119">
            <v>1.968727296101247E-2</v>
          </cell>
          <cell r="CO119">
            <v>1.3670583102396661E-2</v>
          </cell>
          <cell r="CP119">
            <v>1.0903055230648828E-2</v>
          </cell>
          <cell r="CQ119">
            <v>1.968727296101247E-2</v>
          </cell>
          <cell r="CR119">
            <v>1.0903055230648828E-2</v>
          </cell>
          <cell r="CS119">
            <v>1.3670583102396661E-2</v>
          </cell>
          <cell r="CT119">
            <v>1.4461506901042087E-2</v>
          </cell>
          <cell r="CU119">
            <v>1.3670583102396661E-2</v>
          </cell>
          <cell r="CV119">
            <v>1.968727296101247E-2</v>
          </cell>
          <cell r="CW119">
            <v>1.3670583102396661E-2</v>
          </cell>
          <cell r="CX119">
            <v>1.968727296101247E-2</v>
          </cell>
          <cell r="CY119">
            <v>1.968727296101247E-2</v>
          </cell>
          <cell r="CZ119">
            <v>1.968727296101247E-2</v>
          </cell>
          <cell r="DA119" t="e">
            <v>#N/A</v>
          </cell>
          <cell r="DB119">
            <v>1.3670583102396661E-2</v>
          </cell>
          <cell r="DC119">
            <v>1.968727296101247E-2</v>
          </cell>
          <cell r="DD119">
            <v>9.7058812598760369E-3</v>
          </cell>
          <cell r="DE119">
            <v>9.7058812598760369E-3</v>
          </cell>
          <cell r="DF119">
            <v>9.7058812598760369E-3</v>
          </cell>
          <cell r="DG119">
            <v>1.968727296101247E-2</v>
          </cell>
          <cell r="DH119">
            <v>1.0903055230648828E-2</v>
          </cell>
          <cell r="DI119">
            <v>1.968727296101247E-2</v>
          </cell>
          <cell r="DJ119">
            <v>1.4461506901042087E-2</v>
          </cell>
          <cell r="DK119">
            <v>9.7058812598760369E-3</v>
          </cell>
          <cell r="DL119">
            <v>1.968727296101247E-2</v>
          </cell>
          <cell r="DM119">
            <v>1.3670583102396661E-2</v>
          </cell>
          <cell r="DN119">
            <v>9.7058812598760369E-3</v>
          </cell>
          <cell r="DO119">
            <v>1.3670583102396661E-2</v>
          </cell>
          <cell r="DP119">
            <v>1.968727296101247E-2</v>
          </cell>
          <cell r="DQ119">
            <v>1.968727296101247E-2</v>
          </cell>
          <cell r="DR119" t="e">
            <v>#N/A</v>
          </cell>
          <cell r="DS119">
            <v>1.968727296101247E-2</v>
          </cell>
          <cell r="DT119">
            <v>1.968727296101247E-2</v>
          </cell>
          <cell r="DU119">
            <v>1.3670583102396661E-2</v>
          </cell>
          <cell r="DV119">
            <v>1.968727296101247E-2</v>
          </cell>
          <cell r="DW119" t="e">
            <v>#N/A</v>
          </cell>
          <cell r="DX119">
            <v>1.968727296101247E-2</v>
          </cell>
          <cell r="DY119">
            <v>1.968727296101247E-2</v>
          </cell>
          <cell r="DZ119">
            <v>1.4461506901042087E-2</v>
          </cell>
          <cell r="EA119">
            <v>9.7058812598760369E-3</v>
          </cell>
          <cell r="EB119">
            <v>9.7058812598760369E-3</v>
          </cell>
          <cell r="EC119">
            <v>1.3670583102396661E-2</v>
          </cell>
          <cell r="ED119">
            <v>1.3670583102396661E-2</v>
          </cell>
          <cell r="EE119">
            <v>9.7058812598760369E-3</v>
          </cell>
          <cell r="EF119">
            <v>1.968727296101247E-2</v>
          </cell>
          <cell r="EG119">
            <v>1.3670583102396661E-2</v>
          </cell>
          <cell r="EH119">
            <v>1.4461506901042087E-2</v>
          </cell>
          <cell r="EI119">
            <v>1.4461506901042087E-2</v>
          </cell>
          <cell r="EJ119">
            <v>1.3670583102396661E-2</v>
          </cell>
          <cell r="EK119">
            <v>1.3670583102396661E-2</v>
          </cell>
          <cell r="EL119">
            <v>1.3670583102396661E-2</v>
          </cell>
          <cell r="EM119">
            <v>9.7058812598760369E-3</v>
          </cell>
          <cell r="EN119">
            <v>1.4461506901042087E-2</v>
          </cell>
          <cell r="EO119" t="e">
            <v>#N/A</v>
          </cell>
          <cell r="EP119">
            <v>9.7058812598760369E-3</v>
          </cell>
          <cell r="EQ119">
            <v>1.4461506901042087E-2</v>
          </cell>
          <cell r="ER119">
            <v>1.968727296101247E-2</v>
          </cell>
          <cell r="ES119">
            <v>1.968727296101247E-2</v>
          </cell>
          <cell r="ET119" t="e">
            <v>#N/A</v>
          </cell>
          <cell r="EU119">
            <v>9.7058812598760369E-3</v>
          </cell>
          <cell r="EV119">
            <v>1.0903055230648828E-2</v>
          </cell>
          <cell r="EW119">
            <v>1.968727296101247E-2</v>
          </cell>
          <cell r="EX119">
            <v>1.968727296101247E-2</v>
          </cell>
          <cell r="EY119">
            <v>1.968727296101247E-2</v>
          </cell>
          <cell r="EZ119">
            <v>1.968727296101247E-2</v>
          </cell>
          <cell r="FA119">
            <v>1.3670583102396661E-2</v>
          </cell>
          <cell r="FB119">
            <v>1.968727296101247E-2</v>
          </cell>
          <cell r="FC119">
            <v>1.4461506901042087E-2</v>
          </cell>
          <cell r="FD119">
            <v>9.7058812598760369E-3</v>
          </cell>
          <cell r="FE119" t="e">
            <v>#N/A</v>
          </cell>
          <cell r="FF119">
            <v>9.7058812598760369E-3</v>
          </cell>
          <cell r="FG119">
            <v>1.968727296101247E-2</v>
          </cell>
          <cell r="FH119">
            <v>1.968727296101247E-2</v>
          </cell>
          <cell r="FI119">
            <v>1.4461506901042087E-2</v>
          </cell>
          <cell r="FJ119">
            <v>9.7058812598760369E-3</v>
          </cell>
          <cell r="FK119">
            <v>9.7058812598760369E-3</v>
          </cell>
          <cell r="FL119">
            <v>9.7058812598760369E-3</v>
          </cell>
          <cell r="FM119" t="e">
            <v>#N/A</v>
          </cell>
          <cell r="FN119">
            <v>1.968727296101247E-2</v>
          </cell>
          <cell r="FO119">
            <v>1.968727296101247E-2</v>
          </cell>
          <cell r="FP119">
            <v>1.3670583102396661E-2</v>
          </cell>
          <cell r="FQ119">
            <v>1.0903055230648828E-2</v>
          </cell>
          <cell r="FR119">
            <v>1.0903055230648828E-2</v>
          </cell>
          <cell r="FS119">
            <v>1.3670583102396661E-2</v>
          </cell>
          <cell r="FT119">
            <v>1.3670583102396661E-2</v>
          </cell>
          <cell r="FU119">
            <v>1.4461506901042087E-2</v>
          </cell>
          <cell r="FV119">
            <v>1.968727296101247E-2</v>
          </cell>
          <cell r="FW119">
            <v>9.7058812598760369E-3</v>
          </cell>
          <cell r="FX119">
            <v>1.3670583102396661E-2</v>
          </cell>
          <cell r="FY119" t="e">
            <v>#N/A</v>
          </cell>
          <cell r="FZ119">
            <v>1.968727296101247E-2</v>
          </cell>
          <cell r="GA119">
            <v>1.968727296101247E-2</v>
          </cell>
          <cell r="GB119">
            <v>1.0903055230648828E-2</v>
          </cell>
          <cell r="GC119">
            <v>1.4461506901042087E-2</v>
          </cell>
          <cell r="GD119">
            <v>9.7058812598760369E-3</v>
          </cell>
          <cell r="GE119">
            <v>1.0903055230648828E-2</v>
          </cell>
          <cell r="GF119">
            <v>1.4461506901042087E-2</v>
          </cell>
          <cell r="GG119">
            <v>1.3670583102396661E-2</v>
          </cell>
          <cell r="GH119">
            <v>1.3670583102396661E-2</v>
          </cell>
          <cell r="GI119">
            <v>1.3670583102396661E-2</v>
          </cell>
          <cell r="GJ119">
            <v>1.968727296101247E-2</v>
          </cell>
          <cell r="GK119">
            <v>1.968727296101247E-2</v>
          </cell>
          <cell r="GL119">
            <v>1.968727296101247E-2</v>
          </cell>
          <cell r="GM119">
            <v>1.968727296101247E-2</v>
          </cell>
        </row>
        <row r="120">
          <cell r="B120">
            <v>1.3616067503180673E-2</v>
          </cell>
          <cell r="C120">
            <v>1.9564050457858695E-2</v>
          </cell>
          <cell r="D120">
            <v>9.6966401213747222E-3</v>
          </cell>
          <cell r="E120" t="e">
            <v>#N/A</v>
          </cell>
          <cell r="F120">
            <v>1.9564050457858695E-2</v>
          </cell>
          <cell r="G120">
            <v>1.4397959437672636E-2</v>
          </cell>
          <cell r="H120">
            <v>1.0880143100466144E-2</v>
          </cell>
          <cell r="I120">
            <v>1.4397959437672636E-2</v>
          </cell>
          <cell r="J120">
            <v>9.6966401213747222E-3</v>
          </cell>
          <cell r="K120">
            <v>9.6966401213747222E-3</v>
          </cell>
          <cell r="L120">
            <v>1.0880143100466144E-2</v>
          </cell>
          <cell r="M120">
            <v>1.9564050457858695E-2</v>
          </cell>
          <cell r="N120">
            <v>9.6966401213747222E-3</v>
          </cell>
          <cell r="O120">
            <v>1.9564050457858695E-2</v>
          </cell>
          <cell r="P120">
            <v>1.9564050457858695E-2</v>
          </cell>
          <cell r="Q120">
            <v>1.3616067503180673E-2</v>
          </cell>
          <cell r="R120">
            <v>9.6966401213747222E-3</v>
          </cell>
          <cell r="S120">
            <v>1.9564050457858695E-2</v>
          </cell>
          <cell r="T120">
            <v>1.4397959437672636E-2</v>
          </cell>
          <cell r="U120">
            <v>9.6966401213747222E-3</v>
          </cell>
          <cell r="V120">
            <v>1.0880143100466144E-2</v>
          </cell>
          <cell r="W120">
            <v>1.4397959437672636E-2</v>
          </cell>
          <cell r="X120">
            <v>1.4397959437672636E-2</v>
          </cell>
          <cell r="Y120">
            <v>1.4397959437672636E-2</v>
          </cell>
          <cell r="Z120">
            <v>1.4397959437672636E-2</v>
          </cell>
          <cell r="AA120">
            <v>1.4397959437672636E-2</v>
          </cell>
          <cell r="AB120">
            <v>1.3616067503180673E-2</v>
          </cell>
          <cell r="AC120">
            <v>1.3616067503180673E-2</v>
          </cell>
          <cell r="AD120">
            <v>1.9564050457858695E-2</v>
          </cell>
          <cell r="AE120">
            <v>1.9564050457858695E-2</v>
          </cell>
          <cell r="AF120">
            <v>9.6966401213747222E-3</v>
          </cell>
          <cell r="AG120">
            <v>9.6966401213747222E-3</v>
          </cell>
          <cell r="AH120">
            <v>1.4397959437672636E-2</v>
          </cell>
          <cell r="AI120">
            <v>1.3616067503180673E-2</v>
          </cell>
          <cell r="AJ120">
            <v>1.9564050457858695E-2</v>
          </cell>
          <cell r="AK120">
            <v>1.9564050457858695E-2</v>
          </cell>
          <cell r="AL120">
            <v>1.9564050457858695E-2</v>
          </cell>
          <cell r="AM120">
            <v>1.9564050457858695E-2</v>
          </cell>
          <cell r="AN120">
            <v>1.4397959437672636E-2</v>
          </cell>
          <cell r="AO120">
            <v>1.9564050457858695E-2</v>
          </cell>
          <cell r="AP120">
            <v>1.9564050457858695E-2</v>
          </cell>
          <cell r="AQ120">
            <v>1.4397959437672636E-2</v>
          </cell>
          <cell r="AR120" t="e">
            <v>#N/A</v>
          </cell>
          <cell r="AS120">
            <v>9.6966401213747222E-3</v>
          </cell>
          <cell r="AT120">
            <v>9.6966401213747222E-3</v>
          </cell>
          <cell r="AU120">
            <v>9.6966401213747222E-3</v>
          </cell>
          <cell r="AV120">
            <v>1.9564050457858695E-2</v>
          </cell>
          <cell r="AW120">
            <v>1.4397959437672636E-2</v>
          </cell>
          <cell r="AX120">
            <v>9.6966401213747222E-3</v>
          </cell>
          <cell r="AY120">
            <v>1.4397959437672636E-2</v>
          </cell>
          <cell r="AZ120">
            <v>1.9564050457858695E-2</v>
          </cell>
          <cell r="BA120">
            <v>1.4397959437672636E-2</v>
          </cell>
          <cell r="BB120">
            <v>1.9564050457858695E-2</v>
          </cell>
          <cell r="BC120">
            <v>1.9564050457858695E-2</v>
          </cell>
          <cell r="BD120" t="e">
            <v>#N/A</v>
          </cell>
          <cell r="BE120">
            <v>9.6966401213747222E-3</v>
          </cell>
          <cell r="BF120">
            <v>9.6966401213747222E-3</v>
          </cell>
          <cell r="BG120">
            <v>1.9564050457858695E-2</v>
          </cell>
          <cell r="BH120">
            <v>9.6966401213747222E-3</v>
          </cell>
          <cell r="BI120">
            <v>1.3616067503180673E-2</v>
          </cell>
          <cell r="BJ120">
            <v>9.6966401213747222E-3</v>
          </cell>
          <cell r="BK120">
            <v>1.3616067503180673E-2</v>
          </cell>
          <cell r="BL120">
            <v>1.9564050457858695E-2</v>
          </cell>
          <cell r="BM120">
            <v>9.6966401213747222E-3</v>
          </cell>
          <cell r="BN120">
            <v>1.0880143100466144E-2</v>
          </cell>
          <cell r="BO120">
            <v>1.9564050457858695E-2</v>
          </cell>
          <cell r="BP120">
            <v>1.9564050457858695E-2</v>
          </cell>
          <cell r="BQ120" t="e">
            <v>#N/A</v>
          </cell>
          <cell r="BR120">
            <v>1.9564050457858695E-2</v>
          </cell>
          <cell r="BS120">
            <v>1.9564050457858695E-2</v>
          </cell>
          <cell r="BT120">
            <v>1.9564050457858695E-2</v>
          </cell>
          <cell r="BU120">
            <v>9.6966401213747222E-3</v>
          </cell>
          <cell r="BV120">
            <v>1.4397959437672636E-2</v>
          </cell>
          <cell r="BW120">
            <v>1.4397959437672636E-2</v>
          </cell>
          <cell r="BX120" t="e">
            <v>#N/A</v>
          </cell>
          <cell r="BY120">
            <v>1.4397959437672636E-2</v>
          </cell>
          <cell r="BZ120">
            <v>1.3616067503180673E-2</v>
          </cell>
          <cell r="CA120">
            <v>1.4397959437672636E-2</v>
          </cell>
          <cell r="CB120">
            <v>9.6966401213747222E-3</v>
          </cell>
          <cell r="CC120">
            <v>1.4397959437672636E-2</v>
          </cell>
          <cell r="CD120">
            <v>9.6966401213747222E-3</v>
          </cell>
          <cell r="CE120">
            <v>1.3616067503180673E-2</v>
          </cell>
          <cell r="CF120">
            <v>1.3616067503180673E-2</v>
          </cell>
          <cell r="CG120">
            <v>9.6966401213747222E-3</v>
          </cell>
          <cell r="CH120">
            <v>1.9564050457858695E-2</v>
          </cell>
          <cell r="CI120">
            <v>1.9564050457858695E-2</v>
          </cell>
          <cell r="CJ120">
            <v>9.6966401213747222E-3</v>
          </cell>
          <cell r="CK120">
            <v>9.6966401213747222E-3</v>
          </cell>
          <cell r="CL120">
            <v>9.6966401213747222E-3</v>
          </cell>
          <cell r="CM120">
            <v>1.4397959437672636E-2</v>
          </cell>
          <cell r="CN120">
            <v>1.9564050457858695E-2</v>
          </cell>
          <cell r="CO120">
            <v>1.3616067503180673E-2</v>
          </cell>
          <cell r="CP120">
            <v>1.0880143100466144E-2</v>
          </cell>
          <cell r="CQ120">
            <v>1.9564050457858695E-2</v>
          </cell>
          <cell r="CR120">
            <v>1.0880143100466144E-2</v>
          </cell>
          <cell r="CS120">
            <v>1.3616067503180673E-2</v>
          </cell>
          <cell r="CT120">
            <v>1.4397959437672636E-2</v>
          </cell>
          <cell r="CU120">
            <v>1.3616067503180673E-2</v>
          </cell>
          <cell r="CV120">
            <v>1.9564050457858695E-2</v>
          </cell>
          <cell r="CW120">
            <v>1.3616067503180673E-2</v>
          </cell>
          <cell r="CX120">
            <v>1.9564050457858695E-2</v>
          </cell>
          <cell r="CY120">
            <v>1.9564050457858695E-2</v>
          </cell>
          <cell r="CZ120">
            <v>1.9564050457858695E-2</v>
          </cell>
          <cell r="DA120" t="e">
            <v>#N/A</v>
          </cell>
          <cell r="DB120">
            <v>1.3616067503180673E-2</v>
          </cell>
          <cell r="DC120">
            <v>1.9564050457858695E-2</v>
          </cell>
          <cell r="DD120">
            <v>9.6966401213747222E-3</v>
          </cell>
          <cell r="DE120">
            <v>9.6966401213747222E-3</v>
          </cell>
          <cell r="DF120">
            <v>9.6966401213747222E-3</v>
          </cell>
          <cell r="DG120">
            <v>1.9564050457858695E-2</v>
          </cell>
          <cell r="DH120">
            <v>1.0880143100466144E-2</v>
          </cell>
          <cell r="DI120">
            <v>1.9564050457858695E-2</v>
          </cell>
          <cell r="DJ120">
            <v>1.4397959437672636E-2</v>
          </cell>
          <cell r="DK120">
            <v>9.6966401213747222E-3</v>
          </cell>
          <cell r="DL120">
            <v>1.9564050457858695E-2</v>
          </cell>
          <cell r="DM120">
            <v>1.3616067503180673E-2</v>
          </cell>
          <cell r="DN120">
            <v>9.6966401213747222E-3</v>
          </cell>
          <cell r="DO120">
            <v>1.3616067503180673E-2</v>
          </cell>
          <cell r="DP120">
            <v>1.9564050457858695E-2</v>
          </cell>
          <cell r="DQ120">
            <v>1.9564050457858695E-2</v>
          </cell>
          <cell r="DR120" t="e">
            <v>#N/A</v>
          </cell>
          <cell r="DS120">
            <v>1.9564050457858695E-2</v>
          </cell>
          <cell r="DT120">
            <v>1.9564050457858695E-2</v>
          </cell>
          <cell r="DU120">
            <v>1.3616067503180673E-2</v>
          </cell>
          <cell r="DV120">
            <v>1.9564050457858695E-2</v>
          </cell>
          <cell r="DW120" t="e">
            <v>#N/A</v>
          </cell>
          <cell r="DX120">
            <v>1.9564050457858695E-2</v>
          </cell>
          <cell r="DY120">
            <v>1.9564050457858695E-2</v>
          </cell>
          <cell r="DZ120">
            <v>1.4397959437672636E-2</v>
          </cell>
          <cell r="EA120">
            <v>9.6966401213747222E-3</v>
          </cell>
          <cell r="EB120">
            <v>9.6966401213747222E-3</v>
          </cell>
          <cell r="EC120">
            <v>1.3616067503180673E-2</v>
          </cell>
          <cell r="ED120">
            <v>1.3616067503180673E-2</v>
          </cell>
          <cell r="EE120">
            <v>9.6966401213747222E-3</v>
          </cell>
          <cell r="EF120">
            <v>1.9564050457858695E-2</v>
          </cell>
          <cell r="EG120">
            <v>1.3616067503180673E-2</v>
          </cell>
          <cell r="EH120">
            <v>1.4397959437672636E-2</v>
          </cell>
          <cell r="EI120">
            <v>1.4397959437672636E-2</v>
          </cell>
          <cell r="EJ120">
            <v>1.3616067503180673E-2</v>
          </cell>
          <cell r="EK120">
            <v>1.3616067503180673E-2</v>
          </cell>
          <cell r="EL120">
            <v>1.3616067503180673E-2</v>
          </cell>
          <cell r="EM120">
            <v>9.6966401213747222E-3</v>
          </cell>
          <cell r="EN120">
            <v>1.4397959437672636E-2</v>
          </cell>
          <cell r="EO120" t="e">
            <v>#N/A</v>
          </cell>
          <cell r="EP120">
            <v>9.6966401213747222E-3</v>
          </cell>
          <cell r="EQ120">
            <v>1.4397959437672636E-2</v>
          </cell>
          <cell r="ER120">
            <v>1.9564050457858695E-2</v>
          </cell>
          <cell r="ES120">
            <v>1.9564050457858695E-2</v>
          </cell>
          <cell r="ET120" t="e">
            <v>#N/A</v>
          </cell>
          <cell r="EU120">
            <v>9.6966401213747222E-3</v>
          </cell>
          <cell r="EV120">
            <v>1.0880143100466144E-2</v>
          </cell>
          <cell r="EW120">
            <v>1.9564050457858695E-2</v>
          </cell>
          <cell r="EX120">
            <v>1.9564050457858695E-2</v>
          </cell>
          <cell r="EY120">
            <v>1.9564050457858695E-2</v>
          </cell>
          <cell r="EZ120">
            <v>1.9564050457858695E-2</v>
          </cell>
          <cell r="FA120">
            <v>1.3616067503180673E-2</v>
          </cell>
          <cell r="FB120">
            <v>1.9564050457858695E-2</v>
          </cell>
          <cell r="FC120">
            <v>1.4397959437672636E-2</v>
          </cell>
          <cell r="FD120">
            <v>9.6966401213747222E-3</v>
          </cell>
          <cell r="FE120" t="e">
            <v>#N/A</v>
          </cell>
          <cell r="FF120">
            <v>9.6966401213747222E-3</v>
          </cell>
          <cell r="FG120">
            <v>1.9564050457858695E-2</v>
          </cell>
          <cell r="FH120">
            <v>1.9564050457858695E-2</v>
          </cell>
          <cell r="FI120">
            <v>1.4397959437672636E-2</v>
          </cell>
          <cell r="FJ120">
            <v>9.6966401213747222E-3</v>
          </cell>
          <cell r="FK120">
            <v>9.6966401213747222E-3</v>
          </cell>
          <cell r="FL120">
            <v>9.6966401213747222E-3</v>
          </cell>
          <cell r="FM120" t="e">
            <v>#N/A</v>
          </cell>
          <cell r="FN120">
            <v>1.9564050457858695E-2</v>
          </cell>
          <cell r="FO120">
            <v>1.9564050457858695E-2</v>
          </cell>
          <cell r="FP120">
            <v>1.3616067503180673E-2</v>
          </cell>
          <cell r="FQ120">
            <v>1.0880143100466144E-2</v>
          </cell>
          <cell r="FR120">
            <v>1.0880143100466144E-2</v>
          </cell>
          <cell r="FS120">
            <v>1.3616067503180673E-2</v>
          </cell>
          <cell r="FT120">
            <v>1.3616067503180673E-2</v>
          </cell>
          <cell r="FU120">
            <v>1.4397959437672636E-2</v>
          </cell>
          <cell r="FV120">
            <v>1.9564050457858695E-2</v>
          </cell>
          <cell r="FW120">
            <v>9.6966401213747222E-3</v>
          </cell>
          <cell r="FX120">
            <v>1.3616067503180673E-2</v>
          </cell>
          <cell r="FY120" t="e">
            <v>#N/A</v>
          </cell>
          <cell r="FZ120">
            <v>1.9564050457858695E-2</v>
          </cell>
          <cell r="GA120">
            <v>1.9564050457858695E-2</v>
          </cell>
          <cell r="GB120">
            <v>1.0880143100466144E-2</v>
          </cell>
          <cell r="GC120">
            <v>1.4397959437672636E-2</v>
          </cell>
          <cell r="GD120">
            <v>9.6966401213747222E-3</v>
          </cell>
          <cell r="GE120">
            <v>1.0880143100466144E-2</v>
          </cell>
          <cell r="GF120">
            <v>1.4397959437672636E-2</v>
          </cell>
          <cell r="GG120">
            <v>1.3616067503180673E-2</v>
          </cell>
          <cell r="GH120">
            <v>1.3616067503180673E-2</v>
          </cell>
          <cell r="GI120">
            <v>1.3616067503180673E-2</v>
          </cell>
          <cell r="GJ120">
            <v>1.9564050457858695E-2</v>
          </cell>
          <cell r="GK120">
            <v>1.9564050457858695E-2</v>
          </cell>
          <cell r="GL120">
            <v>1.9564050457858695E-2</v>
          </cell>
          <cell r="GM120">
            <v>1.9564050457858695E-2</v>
          </cell>
        </row>
        <row r="121">
          <cell r="B121">
            <v>1.3561748714390642E-2</v>
          </cell>
          <cell r="C121">
            <v>1.9441809355787765E-2</v>
          </cell>
          <cell r="D121">
            <v>9.6870787867564534E-3</v>
          </cell>
          <cell r="E121" t="e">
            <v>#N/A</v>
          </cell>
          <cell r="F121">
            <v>1.9441809355787765E-2</v>
          </cell>
          <cell r="G121">
            <v>1.4334711923072341E-2</v>
          </cell>
          <cell r="H121">
            <v>1.0857066888497302E-2</v>
          </cell>
          <cell r="I121">
            <v>1.4334711923072341E-2</v>
          </cell>
          <cell r="J121">
            <v>9.6870787867564534E-3</v>
          </cell>
          <cell r="K121">
            <v>9.6870787867564534E-3</v>
          </cell>
          <cell r="L121">
            <v>1.0857066888497302E-2</v>
          </cell>
          <cell r="M121">
            <v>1.9441809355787765E-2</v>
          </cell>
          <cell r="N121">
            <v>9.6870787867564534E-3</v>
          </cell>
          <cell r="O121">
            <v>1.9441809355787765E-2</v>
          </cell>
          <cell r="P121">
            <v>1.9441809355787765E-2</v>
          </cell>
          <cell r="Q121">
            <v>1.3561748714390642E-2</v>
          </cell>
          <cell r="R121">
            <v>9.6870787867564534E-3</v>
          </cell>
          <cell r="S121">
            <v>1.9441809355787765E-2</v>
          </cell>
          <cell r="T121">
            <v>1.4334711923072341E-2</v>
          </cell>
          <cell r="U121">
            <v>9.6870787867564534E-3</v>
          </cell>
          <cell r="V121">
            <v>1.0857066888497302E-2</v>
          </cell>
          <cell r="W121">
            <v>1.4334711923072341E-2</v>
          </cell>
          <cell r="X121">
            <v>1.4334711923072341E-2</v>
          </cell>
          <cell r="Y121">
            <v>1.4334711923072341E-2</v>
          </cell>
          <cell r="Z121">
            <v>1.4334711923072341E-2</v>
          </cell>
          <cell r="AA121">
            <v>1.4334711923072341E-2</v>
          </cell>
          <cell r="AB121">
            <v>1.3561748714390642E-2</v>
          </cell>
          <cell r="AC121">
            <v>1.3561748714390642E-2</v>
          </cell>
          <cell r="AD121">
            <v>1.9441809355787765E-2</v>
          </cell>
          <cell r="AE121">
            <v>1.9441809355787765E-2</v>
          </cell>
          <cell r="AF121">
            <v>9.6870787867564534E-3</v>
          </cell>
          <cell r="AG121">
            <v>9.6870787867564534E-3</v>
          </cell>
          <cell r="AH121">
            <v>1.4334711923072341E-2</v>
          </cell>
          <cell r="AI121">
            <v>1.3561748714390642E-2</v>
          </cell>
          <cell r="AJ121">
            <v>1.9441809355787765E-2</v>
          </cell>
          <cell r="AK121">
            <v>1.9441809355787765E-2</v>
          </cell>
          <cell r="AL121">
            <v>1.9441809355787765E-2</v>
          </cell>
          <cell r="AM121">
            <v>1.9441809355787765E-2</v>
          </cell>
          <cell r="AN121">
            <v>1.4334711923072341E-2</v>
          </cell>
          <cell r="AO121">
            <v>1.9441809355787765E-2</v>
          </cell>
          <cell r="AP121">
            <v>1.9441809355787765E-2</v>
          </cell>
          <cell r="AQ121">
            <v>1.4334711923072341E-2</v>
          </cell>
          <cell r="AR121" t="e">
            <v>#N/A</v>
          </cell>
          <cell r="AS121">
            <v>9.6870787867564534E-3</v>
          </cell>
          <cell r="AT121">
            <v>9.6870787867564534E-3</v>
          </cell>
          <cell r="AU121">
            <v>9.6870787867564534E-3</v>
          </cell>
          <cell r="AV121">
            <v>1.9441809355787765E-2</v>
          </cell>
          <cell r="AW121">
            <v>1.4334711923072341E-2</v>
          </cell>
          <cell r="AX121">
            <v>9.6870787867564534E-3</v>
          </cell>
          <cell r="AY121">
            <v>1.4334711923072341E-2</v>
          </cell>
          <cell r="AZ121">
            <v>1.9441809355787765E-2</v>
          </cell>
          <cell r="BA121">
            <v>1.4334711923072341E-2</v>
          </cell>
          <cell r="BB121">
            <v>1.9441809355787765E-2</v>
          </cell>
          <cell r="BC121">
            <v>1.9441809355787765E-2</v>
          </cell>
          <cell r="BD121" t="e">
            <v>#N/A</v>
          </cell>
          <cell r="BE121">
            <v>9.6870787867564534E-3</v>
          </cell>
          <cell r="BF121">
            <v>9.6870787867564534E-3</v>
          </cell>
          <cell r="BG121">
            <v>1.9441809355787765E-2</v>
          </cell>
          <cell r="BH121">
            <v>9.6870787867564534E-3</v>
          </cell>
          <cell r="BI121">
            <v>1.3561748714390642E-2</v>
          </cell>
          <cell r="BJ121">
            <v>9.6870787867564534E-3</v>
          </cell>
          <cell r="BK121">
            <v>1.3561748714390642E-2</v>
          </cell>
          <cell r="BL121">
            <v>1.9441809355787765E-2</v>
          </cell>
          <cell r="BM121">
            <v>9.6870787867564534E-3</v>
          </cell>
          <cell r="BN121">
            <v>1.0857066888497302E-2</v>
          </cell>
          <cell r="BO121">
            <v>1.9441809355787765E-2</v>
          </cell>
          <cell r="BP121">
            <v>1.9441809355787765E-2</v>
          </cell>
          <cell r="BQ121" t="e">
            <v>#N/A</v>
          </cell>
          <cell r="BR121">
            <v>1.9441809355787765E-2</v>
          </cell>
          <cell r="BS121">
            <v>1.9441809355787765E-2</v>
          </cell>
          <cell r="BT121">
            <v>1.9441809355787765E-2</v>
          </cell>
          <cell r="BU121">
            <v>9.6870787867564534E-3</v>
          </cell>
          <cell r="BV121">
            <v>1.4334711923072341E-2</v>
          </cell>
          <cell r="BW121">
            <v>1.4334711923072341E-2</v>
          </cell>
          <cell r="BX121" t="e">
            <v>#N/A</v>
          </cell>
          <cell r="BY121">
            <v>1.4334711923072341E-2</v>
          </cell>
          <cell r="BZ121">
            <v>1.3561748714390642E-2</v>
          </cell>
          <cell r="CA121">
            <v>1.4334711923072341E-2</v>
          </cell>
          <cell r="CB121">
            <v>9.6870787867564534E-3</v>
          </cell>
          <cell r="CC121">
            <v>1.4334711923072341E-2</v>
          </cell>
          <cell r="CD121">
            <v>9.6870787867564534E-3</v>
          </cell>
          <cell r="CE121">
            <v>1.3561748714390642E-2</v>
          </cell>
          <cell r="CF121">
            <v>1.3561748714390642E-2</v>
          </cell>
          <cell r="CG121">
            <v>9.6870787867564534E-3</v>
          </cell>
          <cell r="CH121">
            <v>1.9441809355787765E-2</v>
          </cell>
          <cell r="CI121">
            <v>1.9441809355787765E-2</v>
          </cell>
          <cell r="CJ121">
            <v>9.6870787867564534E-3</v>
          </cell>
          <cell r="CK121">
            <v>9.6870787867564534E-3</v>
          </cell>
          <cell r="CL121">
            <v>9.6870787867564534E-3</v>
          </cell>
          <cell r="CM121">
            <v>1.4334711923072341E-2</v>
          </cell>
          <cell r="CN121">
            <v>1.9441809355787765E-2</v>
          </cell>
          <cell r="CO121">
            <v>1.3561748714390642E-2</v>
          </cell>
          <cell r="CP121">
            <v>1.0857066888497302E-2</v>
          </cell>
          <cell r="CQ121">
            <v>1.9441809355787765E-2</v>
          </cell>
          <cell r="CR121">
            <v>1.0857066888497302E-2</v>
          </cell>
          <cell r="CS121">
            <v>1.3561748714390642E-2</v>
          </cell>
          <cell r="CT121">
            <v>1.4334711923072341E-2</v>
          </cell>
          <cell r="CU121">
            <v>1.3561748714390642E-2</v>
          </cell>
          <cell r="CV121">
            <v>1.9441809355787765E-2</v>
          </cell>
          <cell r="CW121">
            <v>1.3561748714390642E-2</v>
          </cell>
          <cell r="CX121">
            <v>1.9441809355787765E-2</v>
          </cell>
          <cell r="CY121">
            <v>1.9441809355787765E-2</v>
          </cell>
          <cell r="CZ121">
            <v>1.9441809355787765E-2</v>
          </cell>
          <cell r="DA121" t="e">
            <v>#N/A</v>
          </cell>
          <cell r="DB121">
            <v>1.3561748714390642E-2</v>
          </cell>
          <cell r="DC121">
            <v>1.9441809355787765E-2</v>
          </cell>
          <cell r="DD121">
            <v>9.6870787867564534E-3</v>
          </cell>
          <cell r="DE121">
            <v>9.6870787867564534E-3</v>
          </cell>
          <cell r="DF121">
            <v>9.6870787867564534E-3</v>
          </cell>
          <cell r="DG121">
            <v>1.9441809355787765E-2</v>
          </cell>
          <cell r="DH121">
            <v>1.0857066888497302E-2</v>
          </cell>
          <cell r="DI121">
            <v>1.9441809355787765E-2</v>
          </cell>
          <cell r="DJ121">
            <v>1.4334711923072341E-2</v>
          </cell>
          <cell r="DK121">
            <v>9.6870787867564534E-3</v>
          </cell>
          <cell r="DL121">
            <v>1.9441809355787765E-2</v>
          </cell>
          <cell r="DM121">
            <v>1.3561748714390642E-2</v>
          </cell>
          <cell r="DN121">
            <v>9.6870787867564534E-3</v>
          </cell>
          <cell r="DO121">
            <v>1.3561748714390642E-2</v>
          </cell>
          <cell r="DP121">
            <v>1.9441809355787765E-2</v>
          </cell>
          <cell r="DQ121">
            <v>1.9441809355787765E-2</v>
          </cell>
          <cell r="DR121" t="e">
            <v>#N/A</v>
          </cell>
          <cell r="DS121">
            <v>1.9441809355787765E-2</v>
          </cell>
          <cell r="DT121">
            <v>1.9441809355787765E-2</v>
          </cell>
          <cell r="DU121">
            <v>1.3561748714390642E-2</v>
          </cell>
          <cell r="DV121">
            <v>1.9441809355787765E-2</v>
          </cell>
          <cell r="DW121" t="e">
            <v>#N/A</v>
          </cell>
          <cell r="DX121">
            <v>1.9441809355787765E-2</v>
          </cell>
          <cell r="DY121">
            <v>1.9441809355787765E-2</v>
          </cell>
          <cell r="DZ121">
            <v>1.4334711923072341E-2</v>
          </cell>
          <cell r="EA121">
            <v>9.6870787867564534E-3</v>
          </cell>
          <cell r="EB121">
            <v>9.6870787867564534E-3</v>
          </cell>
          <cell r="EC121">
            <v>1.3561748714390642E-2</v>
          </cell>
          <cell r="ED121">
            <v>1.3561748714390642E-2</v>
          </cell>
          <cell r="EE121">
            <v>9.6870787867564534E-3</v>
          </cell>
          <cell r="EF121">
            <v>1.9441809355787765E-2</v>
          </cell>
          <cell r="EG121">
            <v>1.3561748714390642E-2</v>
          </cell>
          <cell r="EH121">
            <v>1.4334711923072341E-2</v>
          </cell>
          <cell r="EI121">
            <v>1.4334711923072341E-2</v>
          </cell>
          <cell r="EJ121">
            <v>1.3561748714390642E-2</v>
          </cell>
          <cell r="EK121">
            <v>1.3561748714390642E-2</v>
          </cell>
          <cell r="EL121">
            <v>1.3561748714390642E-2</v>
          </cell>
          <cell r="EM121">
            <v>9.6870787867564534E-3</v>
          </cell>
          <cell r="EN121">
            <v>1.4334711923072341E-2</v>
          </cell>
          <cell r="EO121" t="e">
            <v>#N/A</v>
          </cell>
          <cell r="EP121">
            <v>9.6870787867564534E-3</v>
          </cell>
          <cell r="EQ121">
            <v>1.4334711923072341E-2</v>
          </cell>
          <cell r="ER121">
            <v>1.9441809355787765E-2</v>
          </cell>
          <cell r="ES121">
            <v>1.9441809355787765E-2</v>
          </cell>
          <cell r="ET121" t="e">
            <v>#N/A</v>
          </cell>
          <cell r="EU121">
            <v>9.6870787867564534E-3</v>
          </cell>
          <cell r="EV121">
            <v>1.0857066888497302E-2</v>
          </cell>
          <cell r="EW121">
            <v>1.9441809355787765E-2</v>
          </cell>
          <cell r="EX121">
            <v>1.9441809355787765E-2</v>
          </cell>
          <cell r="EY121">
            <v>1.9441809355787765E-2</v>
          </cell>
          <cell r="EZ121">
            <v>1.9441809355787765E-2</v>
          </cell>
          <cell r="FA121">
            <v>1.3561748714390642E-2</v>
          </cell>
          <cell r="FB121">
            <v>1.9441809355787765E-2</v>
          </cell>
          <cell r="FC121">
            <v>1.4334711923072341E-2</v>
          </cell>
          <cell r="FD121">
            <v>9.6870787867564534E-3</v>
          </cell>
          <cell r="FE121" t="e">
            <v>#N/A</v>
          </cell>
          <cell r="FF121">
            <v>9.6870787867564534E-3</v>
          </cell>
          <cell r="FG121">
            <v>1.9441809355787765E-2</v>
          </cell>
          <cell r="FH121">
            <v>1.9441809355787765E-2</v>
          </cell>
          <cell r="FI121">
            <v>1.4334711923072341E-2</v>
          </cell>
          <cell r="FJ121">
            <v>9.6870787867564534E-3</v>
          </cell>
          <cell r="FK121">
            <v>9.6870787867564534E-3</v>
          </cell>
          <cell r="FL121">
            <v>9.6870787867564534E-3</v>
          </cell>
          <cell r="FM121" t="e">
            <v>#N/A</v>
          </cell>
          <cell r="FN121">
            <v>1.9441809355787765E-2</v>
          </cell>
          <cell r="FO121">
            <v>1.9441809355787765E-2</v>
          </cell>
          <cell r="FP121">
            <v>1.3561748714390642E-2</v>
          </cell>
          <cell r="FQ121">
            <v>1.0857066888497302E-2</v>
          </cell>
          <cell r="FR121">
            <v>1.0857066888497302E-2</v>
          </cell>
          <cell r="FS121">
            <v>1.3561748714390642E-2</v>
          </cell>
          <cell r="FT121">
            <v>1.3561748714390642E-2</v>
          </cell>
          <cell r="FU121">
            <v>1.4334711923072341E-2</v>
          </cell>
          <cell r="FV121">
            <v>1.9441809355787765E-2</v>
          </cell>
          <cell r="FW121">
            <v>9.6870787867564534E-3</v>
          </cell>
          <cell r="FX121">
            <v>1.3561748714390642E-2</v>
          </cell>
          <cell r="FY121" t="e">
            <v>#N/A</v>
          </cell>
          <cell r="FZ121">
            <v>1.9441809355787765E-2</v>
          </cell>
          <cell r="GA121">
            <v>1.9441809355787765E-2</v>
          </cell>
          <cell r="GB121">
            <v>1.0857066888497302E-2</v>
          </cell>
          <cell r="GC121">
            <v>1.4334711923072341E-2</v>
          </cell>
          <cell r="GD121">
            <v>9.6870787867564534E-3</v>
          </cell>
          <cell r="GE121">
            <v>1.0857066888497302E-2</v>
          </cell>
          <cell r="GF121">
            <v>1.4334711923072341E-2</v>
          </cell>
          <cell r="GG121">
            <v>1.3561748714390642E-2</v>
          </cell>
          <cell r="GH121">
            <v>1.3561748714390642E-2</v>
          </cell>
          <cell r="GI121">
            <v>1.3561748714390642E-2</v>
          </cell>
          <cell r="GJ121">
            <v>1.9441809355787765E-2</v>
          </cell>
          <cell r="GK121">
            <v>1.9441809355787765E-2</v>
          </cell>
          <cell r="GL121">
            <v>1.9441809355787765E-2</v>
          </cell>
          <cell r="GM121">
            <v>1.9441809355787765E-2</v>
          </cell>
        </row>
        <row r="122">
          <cell r="B122">
            <v>1.3507626272545536E-2</v>
          </cell>
          <cell r="C122">
            <v>1.9320540231775318E-2</v>
          </cell>
          <cell r="D122">
            <v>9.6772026964375701E-3</v>
          </cell>
          <cell r="E122" t="e">
            <v>#N/A</v>
          </cell>
          <cell r="F122">
            <v>1.9320540231775318E-2</v>
          </cell>
          <cell r="G122">
            <v>1.4271762715983627E-2</v>
          </cell>
          <cell r="H122">
            <v>1.0833830252429344E-2</v>
          </cell>
          <cell r="I122">
            <v>1.4271762715983627E-2</v>
          </cell>
          <cell r="J122">
            <v>9.6772026964375701E-3</v>
          </cell>
          <cell r="K122">
            <v>9.6772026964375701E-3</v>
          </cell>
          <cell r="L122">
            <v>1.0833830252429344E-2</v>
          </cell>
          <cell r="M122">
            <v>1.9320540231775318E-2</v>
          </cell>
          <cell r="N122">
            <v>9.6772026964375701E-3</v>
          </cell>
          <cell r="O122">
            <v>1.9320540231775318E-2</v>
          </cell>
          <cell r="P122">
            <v>1.9320540231775318E-2</v>
          </cell>
          <cell r="Q122">
            <v>1.3507626272545536E-2</v>
          </cell>
          <cell r="R122">
            <v>9.6772026964375701E-3</v>
          </cell>
          <cell r="S122">
            <v>1.9320540231775318E-2</v>
          </cell>
          <cell r="T122">
            <v>1.4271762715983627E-2</v>
          </cell>
          <cell r="U122">
            <v>9.6772026964375701E-3</v>
          </cell>
          <cell r="V122">
            <v>1.0833830252429344E-2</v>
          </cell>
          <cell r="W122">
            <v>1.4271762715983627E-2</v>
          </cell>
          <cell r="X122">
            <v>1.4271762715983627E-2</v>
          </cell>
          <cell r="Y122">
            <v>1.4271762715983627E-2</v>
          </cell>
          <cell r="Z122">
            <v>1.4271762715983627E-2</v>
          </cell>
          <cell r="AA122">
            <v>1.4271762715983627E-2</v>
          </cell>
          <cell r="AB122">
            <v>1.3507626272545536E-2</v>
          </cell>
          <cell r="AC122">
            <v>1.3507626272545536E-2</v>
          </cell>
          <cell r="AD122">
            <v>1.9320540231775318E-2</v>
          </cell>
          <cell r="AE122">
            <v>1.9320540231775318E-2</v>
          </cell>
          <cell r="AF122">
            <v>9.6772026964375701E-3</v>
          </cell>
          <cell r="AG122">
            <v>9.6772026964375701E-3</v>
          </cell>
          <cell r="AH122">
            <v>1.4271762715983627E-2</v>
          </cell>
          <cell r="AI122">
            <v>1.3507626272545536E-2</v>
          </cell>
          <cell r="AJ122">
            <v>1.9320540231775318E-2</v>
          </cell>
          <cell r="AK122">
            <v>1.9320540231775318E-2</v>
          </cell>
          <cell r="AL122">
            <v>1.9320540231775318E-2</v>
          </cell>
          <cell r="AM122">
            <v>1.9320540231775318E-2</v>
          </cell>
          <cell r="AN122">
            <v>1.4271762715983627E-2</v>
          </cell>
          <cell r="AO122">
            <v>1.9320540231775318E-2</v>
          </cell>
          <cell r="AP122">
            <v>1.9320540231775318E-2</v>
          </cell>
          <cell r="AQ122">
            <v>1.4271762715983627E-2</v>
          </cell>
          <cell r="AR122" t="e">
            <v>#N/A</v>
          </cell>
          <cell r="AS122">
            <v>9.6772026964375701E-3</v>
          </cell>
          <cell r="AT122">
            <v>9.6772026964375701E-3</v>
          </cell>
          <cell r="AU122">
            <v>9.6772026964375701E-3</v>
          </cell>
          <cell r="AV122">
            <v>1.9320540231775318E-2</v>
          </cell>
          <cell r="AW122">
            <v>1.4271762715983627E-2</v>
          </cell>
          <cell r="AX122">
            <v>9.6772026964375701E-3</v>
          </cell>
          <cell r="AY122">
            <v>1.4271762715983627E-2</v>
          </cell>
          <cell r="AZ122">
            <v>1.9320540231775318E-2</v>
          </cell>
          <cell r="BA122">
            <v>1.4271762715983627E-2</v>
          </cell>
          <cell r="BB122">
            <v>1.9320540231775318E-2</v>
          </cell>
          <cell r="BC122">
            <v>1.9320540231775318E-2</v>
          </cell>
          <cell r="BD122" t="e">
            <v>#N/A</v>
          </cell>
          <cell r="BE122">
            <v>9.6772026964375701E-3</v>
          </cell>
          <cell r="BF122">
            <v>9.6772026964375701E-3</v>
          </cell>
          <cell r="BG122">
            <v>1.9320540231775318E-2</v>
          </cell>
          <cell r="BH122">
            <v>9.6772026964375701E-3</v>
          </cell>
          <cell r="BI122">
            <v>1.3507626272545536E-2</v>
          </cell>
          <cell r="BJ122">
            <v>9.6772026964375701E-3</v>
          </cell>
          <cell r="BK122">
            <v>1.3507626272545536E-2</v>
          </cell>
          <cell r="BL122">
            <v>1.9320540231775318E-2</v>
          </cell>
          <cell r="BM122">
            <v>9.6772026964375701E-3</v>
          </cell>
          <cell r="BN122">
            <v>1.0833830252429344E-2</v>
          </cell>
          <cell r="BO122">
            <v>1.9320540231775318E-2</v>
          </cell>
          <cell r="BP122">
            <v>1.9320540231775318E-2</v>
          </cell>
          <cell r="BQ122" t="e">
            <v>#N/A</v>
          </cell>
          <cell r="BR122">
            <v>1.9320540231775318E-2</v>
          </cell>
          <cell r="BS122">
            <v>1.9320540231775318E-2</v>
          </cell>
          <cell r="BT122">
            <v>1.9320540231775318E-2</v>
          </cell>
          <cell r="BU122">
            <v>9.6772026964375701E-3</v>
          </cell>
          <cell r="BV122">
            <v>1.4271762715983627E-2</v>
          </cell>
          <cell r="BW122">
            <v>1.4271762715983627E-2</v>
          </cell>
          <cell r="BX122" t="e">
            <v>#N/A</v>
          </cell>
          <cell r="BY122">
            <v>1.4271762715983627E-2</v>
          </cell>
          <cell r="BZ122">
            <v>1.3507626272545536E-2</v>
          </cell>
          <cell r="CA122">
            <v>1.4271762715983627E-2</v>
          </cell>
          <cell r="CB122">
            <v>9.6772026964375701E-3</v>
          </cell>
          <cell r="CC122">
            <v>1.4271762715983627E-2</v>
          </cell>
          <cell r="CD122">
            <v>9.6772026964375701E-3</v>
          </cell>
          <cell r="CE122">
            <v>1.3507626272545536E-2</v>
          </cell>
          <cell r="CF122">
            <v>1.3507626272545536E-2</v>
          </cell>
          <cell r="CG122">
            <v>9.6772026964375701E-3</v>
          </cell>
          <cell r="CH122">
            <v>1.9320540231775318E-2</v>
          </cell>
          <cell r="CI122">
            <v>1.9320540231775318E-2</v>
          </cell>
          <cell r="CJ122">
            <v>9.6772026964375701E-3</v>
          </cell>
          <cell r="CK122">
            <v>9.6772026964375701E-3</v>
          </cell>
          <cell r="CL122">
            <v>9.6772026964375701E-3</v>
          </cell>
          <cell r="CM122">
            <v>1.4271762715983627E-2</v>
          </cell>
          <cell r="CN122">
            <v>1.9320540231775318E-2</v>
          </cell>
          <cell r="CO122">
            <v>1.3507626272545536E-2</v>
          </cell>
          <cell r="CP122">
            <v>1.0833830252429344E-2</v>
          </cell>
          <cell r="CQ122">
            <v>1.9320540231775318E-2</v>
          </cell>
          <cell r="CR122">
            <v>1.0833830252429344E-2</v>
          </cell>
          <cell r="CS122">
            <v>1.3507626272545536E-2</v>
          </cell>
          <cell r="CT122">
            <v>1.4271762715983627E-2</v>
          </cell>
          <cell r="CU122">
            <v>1.3507626272545536E-2</v>
          </cell>
          <cell r="CV122">
            <v>1.9320540231775318E-2</v>
          </cell>
          <cell r="CW122">
            <v>1.3507626272545536E-2</v>
          </cell>
          <cell r="CX122">
            <v>1.9320540231775318E-2</v>
          </cell>
          <cell r="CY122">
            <v>1.9320540231775318E-2</v>
          </cell>
          <cell r="CZ122">
            <v>1.9320540231775318E-2</v>
          </cell>
          <cell r="DA122" t="e">
            <v>#N/A</v>
          </cell>
          <cell r="DB122">
            <v>1.3507626272545536E-2</v>
          </cell>
          <cell r="DC122">
            <v>1.9320540231775318E-2</v>
          </cell>
          <cell r="DD122">
            <v>9.6772026964375701E-3</v>
          </cell>
          <cell r="DE122">
            <v>9.6772026964375701E-3</v>
          </cell>
          <cell r="DF122">
            <v>9.6772026964375701E-3</v>
          </cell>
          <cell r="DG122">
            <v>1.9320540231775318E-2</v>
          </cell>
          <cell r="DH122">
            <v>1.0833830252429344E-2</v>
          </cell>
          <cell r="DI122">
            <v>1.9320540231775318E-2</v>
          </cell>
          <cell r="DJ122">
            <v>1.4271762715983627E-2</v>
          </cell>
          <cell r="DK122">
            <v>9.6772026964375701E-3</v>
          </cell>
          <cell r="DL122">
            <v>1.9320540231775318E-2</v>
          </cell>
          <cell r="DM122">
            <v>1.3507626272545536E-2</v>
          </cell>
          <cell r="DN122">
            <v>9.6772026964375701E-3</v>
          </cell>
          <cell r="DO122">
            <v>1.3507626272545536E-2</v>
          </cell>
          <cell r="DP122">
            <v>1.9320540231775318E-2</v>
          </cell>
          <cell r="DQ122">
            <v>1.9320540231775318E-2</v>
          </cell>
          <cell r="DR122" t="e">
            <v>#N/A</v>
          </cell>
          <cell r="DS122">
            <v>1.9320540231775318E-2</v>
          </cell>
          <cell r="DT122">
            <v>1.9320540231775318E-2</v>
          </cell>
          <cell r="DU122">
            <v>1.3507626272545536E-2</v>
          </cell>
          <cell r="DV122">
            <v>1.9320540231775318E-2</v>
          </cell>
          <cell r="DW122" t="e">
            <v>#N/A</v>
          </cell>
          <cell r="DX122">
            <v>1.9320540231775318E-2</v>
          </cell>
          <cell r="DY122">
            <v>1.9320540231775318E-2</v>
          </cell>
          <cell r="DZ122">
            <v>1.4271762715983627E-2</v>
          </cell>
          <cell r="EA122">
            <v>9.6772026964375701E-3</v>
          </cell>
          <cell r="EB122">
            <v>9.6772026964375701E-3</v>
          </cell>
          <cell r="EC122">
            <v>1.3507626272545536E-2</v>
          </cell>
          <cell r="ED122">
            <v>1.3507626272545536E-2</v>
          </cell>
          <cell r="EE122">
            <v>9.6772026964375701E-3</v>
          </cell>
          <cell r="EF122">
            <v>1.9320540231775318E-2</v>
          </cell>
          <cell r="EG122">
            <v>1.3507626272545536E-2</v>
          </cell>
          <cell r="EH122">
            <v>1.4271762715983627E-2</v>
          </cell>
          <cell r="EI122">
            <v>1.4271762715983627E-2</v>
          </cell>
          <cell r="EJ122">
            <v>1.3507626272545536E-2</v>
          </cell>
          <cell r="EK122">
            <v>1.3507626272545536E-2</v>
          </cell>
          <cell r="EL122">
            <v>1.3507626272545536E-2</v>
          </cell>
          <cell r="EM122">
            <v>9.6772026964375701E-3</v>
          </cell>
          <cell r="EN122">
            <v>1.4271762715983627E-2</v>
          </cell>
          <cell r="EO122" t="e">
            <v>#N/A</v>
          </cell>
          <cell r="EP122">
            <v>9.6772026964375701E-3</v>
          </cell>
          <cell r="EQ122">
            <v>1.4271762715983627E-2</v>
          </cell>
          <cell r="ER122">
            <v>1.9320540231775318E-2</v>
          </cell>
          <cell r="ES122">
            <v>1.9320540231775318E-2</v>
          </cell>
          <cell r="ET122" t="e">
            <v>#N/A</v>
          </cell>
          <cell r="EU122">
            <v>9.6772026964375701E-3</v>
          </cell>
          <cell r="EV122">
            <v>1.0833830252429344E-2</v>
          </cell>
          <cell r="EW122">
            <v>1.9320540231775318E-2</v>
          </cell>
          <cell r="EX122">
            <v>1.9320540231775318E-2</v>
          </cell>
          <cell r="EY122">
            <v>1.9320540231775318E-2</v>
          </cell>
          <cell r="EZ122">
            <v>1.9320540231775318E-2</v>
          </cell>
          <cell r="FA122">
            <v>1.3507626272545536E-2</v>
          </cell>
          <cell r="FB122">
            <v>1.9320540231775318E-2</v>
          </cell>
          <cell r="FC122">
            <v>1.4271762715983627E-2</v>
          </cell>
          <cell r="FD122">
            <v>9.6772026964375701E-3</v>
          </cell>
          <cell r="FE122" t="e">
            <v>#N/A</v>
          </cell>
          <cell r="FF122">
            <v>9.6772026964375701E-3</v>
          </cell>
          <cell r="FG122">
            <v>1.9320540231775318E-2</v>
          </cell>
          <cell r="FH122">
            <v>1.9320540231775318E-2</v>
          </cell>
          <cell r="FI122">
            <v>1.4271762715983627E-2</v>
          </cell>
          <cell r="FJ122">
            <v>9.6772026964375701E-3</v>
          </cell>
          <cell r="FK122">
            <v>9.6772026964375701E-3</v>
          </cell>
          <cell r="FL122">
            <v>9.6772026964375701E-3</v>
          </cell>
          <cell r="FM122" t="e">
            <v>#N/A</v>
          </cell>
          <cell r="FN122">
            <v>1.9320540231775318E-2</v>
          </cell>
          <cell r="FO122">
            <v>1.9320540231775318E-2</v>
          </cell>
          <cell r="FP122">
            <v>1.3507626272545536E-2</v>
          </cell>
          <cell r="FQ122">
            <v>1.0833830252429344E-2</v>
          </cell>
          <cell r="FR122">
            <v>1.0833830252429344E-2</v>
          </cell>
          <cell r="FS122">
            <v>1.3507626272545536E-2</v>
          </cell>
          <cell r="FT122">
            <v>1.3507626272545536E-2</v>
          </cell>
          <cell r="FU122">
            <v>1.4271762715983627E-2</v>
          </cell>
          <cell r="FV122">
            <v>1.9320540231775318E-2</v>
          </cell>
          <cell r="FW122">
            <v>9.6772026964375701E-3</v>
          </cell>
          <cell r="FX122">
            <v>1.3507626272545536E-2</v>
          </cell>
          <cell r="FY122" t="e">
            <v>#N/A</v>
          </cell>
          <cell r="FZ122">
            <v>1.9320540231775318E-2</v>
          </cell>
          <cell r="GA122">
            <v>1.9320540231775318E-2</v>
          </cell>
          <cell r="GB122">
            <v>1.0833830252429344E-2</v>
          </cell>
          <cell r="GC122">
            <v>1.4271762715983627E-2</v>
          </cell>
          <cell r="GD122">
            <v>9.6772026964375701E-3</v>
          </cell>
          <cell r="GE122">
            <v>1.0833830252429344E-2</v>
          </cell>
          <cell r="GF122">
            <v>1.4271762715983627E-2</v>
          </cell>
          <cell r="GG122">
            <v>1.3507626272545536E-2</v>
          </cell>
          <cell r="GH122">
            <v>1.3507626272545536E-2</v>
          </cell>
          <cell r="GI122">
            <v>1.3507626272545536E-2</v>
          </cell>
          <cell r="GJ122">
            <v>1.9320540231775318E-2</v>
          </cell>
          <cell r="GK122">
            <v>1.9320540231775318E-2</v>
          </cell>
          <cell r="GL122">
            <v>1.9320540231775318E-2</v>
          </cell>
          <cell r="GM122">
            <v>1.9320540231775318E-2</v>
          </cell>
        </row>
        <row r="123">
          <cell r="B123">
            <v>1.3453699711982292E-2</v>
          </cell>
          <cell r="C123">
            <v>1.9200233762926677E-2</v>
          </cell>
          <cell r="D123">
            <v>9.6670172212334204E-3</v>
          </cell>
          <cell r="E123" t="e">
            <v>#N/A</v>
          </cell>
          <cell r="F123">
            <v>1.9200233762926677E-2</v>
          </cell>
          <cell r="G123">
            <v>1.420911018641613E-2</v>
          </cell>
          <cell r="H123">
            <v>1.0810436800705148E-2</v>
          </cell>
          <cell r="I123">
            <v>1.420911018641613E-2</v>
          </cell>
          <cell r="J123">
            <v>9.6670172212334204E-3</v>
          </cell>
          <cell r="K123">
            <v>9.6670172212334204E-3</v>
          </cell>
          <cell r="L123">
            <v>1.0810436800705148E-2</v>
          </cell>
          <cell r="M123">
            <v>1.9200233762926677E-2</v>
          </cell>
          <cell r="N123">
            <v>9.6670172212334204E-3</v>
          </cell>
          <cell r="O123">
            <v>1.9200233762926677E-2</v>
          </cell>
          <cell r="P123">
            <v>1.9200233762926677E-2</v>
          </cell>
          <cell r="Q123">
            <v>1.3453699711982292E-2</v>
          </cell>
          <cell r="R123">
            <v>9.6670172212334204E-3</v>
          </cell>
          <cell r="S123">
            <v>1.9200233762926677E-2</v>
          </cell>
          <cell r="T123">
            <v>1.420911018641613E-2</v>
          </cell>
          <cell r="U123">
            <v>9.6670172212334204E-3</v>
          </cell>
          <cell r="V123">
            <v>1.0810436800705148E-2</v>
          </cell>
          <cell r="W123">
            <v>1.420911018641613E-2</v>
          </cell>
          <cell r="X123">
            <v>1.420911018641613E-2</v>
          </cell>
          <cell r="Y123">
            <v>1.420911018641613E-2</v>
          </cell>
          <cell r="Z123">
            <v>1.420911018641613E-2</v>
          </cell>
          <cell r="AA123">
            <v>1.420911018641613E-2</v>
          </cell>
          <cell r="AB123">
            <v>1.3453699711982292E-2</v>
          </cell>
          <cell r="AC123">
            <v>1.3453699711982292E-2</v>
          </cell>
          <cell r="AD123">
            <v>1.9200233762926677E-2</v>
          </cell>
          <cell r="AE123">
            <v>1.9200233762926677E-2</v>
          </cell>
          <cell r="AF123">
            <v>9.6670172212334204E-3</v>
          </cell>
          <cell r="AG123">
            <v>9.6670172212334204E-3</v>
          </cell>
          <cell r="AH123">
            <v>1.420911018641613E-2</v>
          </cell>
          <cell r="AI123">
            <v>1.3453699711982292E-2</v>
          </cell>
          <cell r="AJ123">
            <v>1.9200233762926677E-2</v>
          </cell>
          <cell r="AK123">
            <v>1.9200233762926677E-2</v>
          </cell>
          <cell r="AL123">
            <v>1.9200233762926677E-2</v>
          </cell>
          <cell r="AM123">
            <v>1.9200233762926677E-2</v>
          </cell>
          <cell r="AN123">
            <v>1.420911018641613E-2</v>
          </cell>
          <cell r="AO123">
            <v>1.9200233762926677E-2</v>
          </cell>
          <cell r="AP123">
            <v>1.9200233762926677E-2</v>
          </cell>
          <cell r="AQ123">
            <v>1.420911018641613E-2</v>
          </cell>
          <cell r="AR123" t="e">
            <v>#N/A</v>
          </cell>
          <cell r="AS123">
            <v>9.6670172212334204E-3</v>
          </cell>
          <cell r="AT123">
            <v>9.6670172212334204E-3</v>
          </cell>
          <cell r="AU123">
            <v>9.6670172212334204E-3</v>
          </cell>
          <cell r="AV123">
            <v>1.9200233762926677E-2</v>
          </cell>
          <cell r="AW123">
            <v>1.420911018641613E-2</v>
          </cell>
          <cell r="AX123">
            <v>9.6670172212334204E-3</v>
          </cell>
          <cell r="AY123">
            <v>1.420911018641613E-2</v>
          </cell>
          <cell r="AZ123">
            <v>1.9200233762926677E-2</v>
          </cell>
          <cell r="BA123">
            <v>1.420911018641613E-2</v>
          </cell>
          <cell r="BB123">
            <v>1.9200233762926677E-2</v>
          </cell>
          <cell r="BC123">
            <v>1.9200233762926677E-2</v>
          </cell>
          <cell r="BD123" t="e">
            <v>#N/A</v>
          </cell>
          <cell r="BE123">
            <v>9.6670172212334204E-3</v>
          </cell>
          <cell r="BF123">
            <v>9.6670172212334204E-3</v>
          </cell>
          <cell r="BG123">
            <v>1.9200233762926677E-2</v>
          </cell>
          <cell r="BH123">
            <v>9.6670172212334204E-3</v>
          </cell>
          <cell r="BI123">
            <v>1.3453699711982292E-2</v>
          </cell>
          <cell r="BJ123">
            <v>9.6670172212334204E-3</v>
          </cell>
          <cell r="BK123">
            <v>1.3453699711982292E-2</v>
          </cell>
          <cell r="BL123">
            <v>1.9200233762926677E-2</v>
          </cell>
          <cell r="BM123">
            <v>9.6670172212334204E-3</v>
          </cell>
          <cell r="BN123">
            <v>1.0810436800705148E-2</v>
          </cell>
          <cell r="BO123">
            <v>1.9200233762926677E-2</v>
          </cell>
          <cell r="BP123">
            <v>1.9200233762926677E-2</v>
          </cell>
          <cell r="BQ123" t="e">
            <v>#N/A</v>
          </cell>
          <cell r="BR123">
            <v>1.9200233762926677E-2</v>
          </cell>
          <cell r="BS123">
            <v>1.9200233762926677E-2</v>
          </cell>
          <cell r="BT123">
            <v>1.9200233762926677E-2</v>
          </cell>
          <cell r="BU123">
            <v>9.6670172212334204E-3</v>
          </cell>
          <cell r="BV123">
            <v>1.420911018641613E-2</v>
          </cell>
          <cell r="BW123">
            <v>1.420911018641613E-2</v>
          </cell>
          <cell r="BX123" t="e">
            <v>#N/A</v>
          </cell>
          <cell r="BY123">
            <v>1.420911018641613E-2</v>
          </cell>
          <cell r="BZ123">
            <v>1.3453699711982292E-2</v>
          </cell>
          <cell r="CA123">
            <v>1.420911018641613E-2</v>
          </cell>
          <cell r="CB123">
            <v>9.6670172212334204E-3</v>
          </cell>
          <cell r="CC123">
            <v>1.420911018641613E-2</v>
          </cell>
          <cell r="CD123">
            <v>9.6670172212334204E-3</v>
          </cell>
          <cell r="CE123">
            <v>1.3453699711982292E-2</v>
          </cell>
          <cell r="CF123">
            <v>1.3453699711982292E-2</v>
          </cell>
          <cell r="CG123">
            <v>9.6670172212334204E-3</v>
          </cell>
          <cell r="CH123">
            <v>1.9200233762926677E-2</v>
          </cell>
          <cell r="CI123">
            <v>1.9200233762926677E-2</v>
          </cell>
          <cell r="CJ123">
            <v>9.6670172212334204E-3</v>
          </cell>
          <cell r="CK123">
            <v>9.6670172212334204E-3</v>
          </cell>
          <cell r="CL123">
            <v>9.6670172212334204E-3</v>
          </cell>
          <cell r="CM123">
            <v>1.420911018641613E-2</v>
          </cell>
          <cell r="CN123">
            <v>1.9200233762926677E-2</v>
          </cell>
          <cell r="CO123">
            <v>1.3453699711982292E-2</v>
          </cell>
          <cell r="CP123">
            <v>1.0810436800705148E-2</v>
          </cell>
          <cell r="CQ123">
            <v>1.9200233762926677E-2</v>
          </cell>
          <cell r="CR123">
            <v>1.0810436800705148E-2</v>
          </cell>
          <cell r="CS123">
            <v>1.3453699711982292E-2</v>
          </cell>
          <cell r="CT123">
            <v>1.420911018641613E-2</v>
          </cell>
          <cell r="CU123">
            <v>1.3453699711982292E-2</v>
          </cell>
          <cell r="CV123">
            <v>1.9200233762926677E-2</v>
          </cell>
          <cell r="CW123">
            <v>1.3453699711982292E-2</v>
          </cell>
          <cell r="CX123">
            <v>1.9200233762926677E-2</v>
          </cell>
          <cell r="CY123">
            <v>1.9200233762926677E-2</v>
          </cell>
          <cell r="CZ123">
            <v>1.9200233762926677E-2</v>
          </cell>
          <cell r="DA123" t="e">
            <v>#N/A</v>
          </cell>
          <cell r="DB123">
            <v>1.3453699711982292E-2</v>
          </cell>
          <cell r="DC123">
            <v>1.9200233762926677E-2</v>
          </cell>
          <cell r="DD123">
            <v>9.6670172212334204E-3</v>
          </cell>
          <cell r="DE123">
            <v>9.6670172212334204E-3</v>
          </cell>
          <cell r="DF123">
            <v>9.6670172212334204E-3</v>
          </cell>
          <cell r="DG123">
            <v>1.9200233762926677E-2</v>
          </cell>
          <cell r="DH123">
            <v>1.0810436800705148E-2</v>
          </cell>
          <cell r="DI123">
            <v>1.9200233762926677E-2</v>
          </cell>
          <cell r="DJ123">
            <v>1.420911018641613E-2</v>
          </cell>
          <cell r="DK123">
            <v>9.6670172212334204E-3</v>
          </cell>
          <cell r="DL123">
            <v>1.9200233762926677E-2</v>
          </cell>
          <cell r="DM123">
            <v>1.3453699711982292E-2</v>
          </cell>
          <cell r="DN123">
            <v>9.6670172212334204E-3</v>
          </cell>
          <cell r="DO123">
            <v>1.3453699711982292E-2</v>
          </cell>
          <cell r="DP123">
            <v>1.9200233762926677E-2</v>
          </cell>
          <cell r="DQ123">
            <v>1.9200233762926677E-2</v>
          </cell>
          <cell r="DR123" t="e">
            <v>#N/A</v>
          </cell>
          <cell r="DS123">
            <v>1.9200233762926677E-2</v>
          </cell>
          <cell r="DT123">
            <v>1.9200233762926677E-2</v>
          </cell>
          <cell r="DU123">
            <v>1.3453699711982292E-2</v>
          </cell>
          <cell r="DV123">
            <v>1.9200233762926677E-2</v>
          </cell>
          <cell r="DW123" t="e">
            <v>#N/A</v>
          </cell>
          <cell r="DX123">
            <v>1.9200233762926677E-2</v>
          </cell>
          <cell r="DY123">
            <v>1.9200233762926677E-2</v>
          </cell>
          <cell r="DZ123">
            <v>1.420911018641613E-2</v>
          </cell>
          <cell r="EA123">
            <v>9.6670172212334204E-3</v>
          </cell>
          <cell r="EB123">
            <v>9.6670172212334204E-3</v>
          </cell>
          <cell r="EC123">
            <v>1.3453699711982292E-2</v>
          </cell>
          <cell r="ED123">
            <v>1.3453699711982292E-2</v>
          </cell>
          <cell r="EE123">
            <v>9.6670172212334204E-3</v>
          </cell>
          <cell r="EF123">
            <v>1.9200233762926677E-2</v>
          </cell>
          <cell r="EG123">
            <v>1.3453699711982292E-2</v>
          </cell>
          <cell r="EH123">
            <v>1.420911018641613E-2</v>
          </cell>
          <cell r="EI123">
            <v>1.420911018641613E-2</v>
          </cell>
          <cell r="EJ123">
            <v>1.3453699711982292E-2</v>
          </cell>
          <cell r="EK123">
            <v>1.3453699711982292E-2</v>
          </cell>
          <cell r="EL123">
            <v>1.3453699711982292E-2</v>
          </cell>
          <cell r="EM123">
            <v>9.6670172212334204E-3</v>
          </cell>
          <cell r="EN123">
            <v>1.420911018641613E-2</v>
          </cell>
          <cell r="EO123" t="e">
            <v>#N/A</v>
          </cell>
          <cell r="EP123">
            <v>9.6670172212334204E-3</v>
          </cell>
          <cell r="EQ123">
            <v>1.420911018641613E-2</v>
          </cell>
          <cell r="ER123">
            <v>1.9200233762926677E-2</v>
          </cell>
          <cell r="ES123">
            <v>1.9200233762926677E-2</v>
          </cell>
          <cell r="ET123" t="e">
            <v>#N/A</v>
          </cell>
          <cell r="EU123">
            <v>9.6670172212334204E-3</v>
          </cell>
          <cell r="EV123">
            <v>1.0810436800705148E-2</v>
          </cell>
          <cell r="EW123">
            <v>1.9200233762926677E-2</v>
          </cell>
          <cell r="EX123">
            <v>1.9200233762926677E-2</v>
          </cell>
          <cell r="EY123">
            <v>1.9200233762926677E-2</v>
          </cell>
          <cell r="EZ123">
            <v>1.9200233762926677E-2</v>
          </cell>
          <cell r="FA123">
            <v>1.3453699711982292E-2</v>
          </cell>
          <cell r="FB123">
            <v>1.9200233762926677E-2</v>
          </cell>
          <cell r="FC123">
            <v>1.420911018641613E-2</v>
          </cell>
          <cell r="FD123">
            <v>9.6670172212334204E-3</v>
          </cell>
          <cell r="FE123" t="e">
            <v>#N/A</v>
          </cell>
          <cell r="FF123">
            <v>9.6670172212334204E-3</v>
          </cell>
          <cell r="FG123">
            <v>1.9200233762926677E-2</v>
          </cell>
          <cell r="FH123">
            <v>1.9200233762926677E-2</v>
          </cell>
          <cell r="FI123">
            <v>1.420911018641613E-2</v>
          </cell>
          <cell r="FJ123">
            <v>9.6670172212334204E-3</v>
          </cell>
          <cell r="FK123">
            <v>9.6670172212334204E-3</v>
          </cell>
          <cell r="FL123">
            <v>9.6670172212334204E-3</v>
          </cell>
          <cell r="FM123" t="e">
            <v>#N/A</v>
          </cell>
          <cell r="FN123">
            <v>1.9200233762926677E-2</v>
          </cell>
          <cell r="FO123">
            <v>1.9200233762926677E-2</v>
          </cell>
          <cell r="FP123">
            <v>1.3453699711982292E-2</v>
          </cell>
          <cell r="FQ123">
            <v>1.0810436800705148E-2</v>
          </cell>
          <cell r="FR123">
            <v>1.0810436800705148E-2</v>
          </cell>
          <cell r="FS123">
            <v>1.3453699711982292E-2</v>
          </cell>
          <cell r="FT123">
            <v>1.3453699711982292E-2</v>
          </cell>
          <cell r="FU123">
            <v>1.420911018641613E-2</v>
          </cell>
          <cell r="FV123">
            <v>1.9200233762926677E-2</v>
          </cell>
          <cell r="FW123">
            <v>9.6670172212334204E-3</v>
          </cell>
          <cell r="FX123">
            <v>1.3453699711982292E-2</v>
          </cell>
          <cell r="FY123" t="e">
            <v>#N/A</v>
          </cell>
          <cell r="FZ123">
            <v>1.9200233762926677E-2</v>
          </cell>
          <cell r="GA123">
            <v>1.9200233762926677E-2</v>
          </cell>
          <cell r="GB123">
            <v>1.0810436800705148E-2</v>
          </cell>
          <cell r="GC123">
            <v>1.420911018641613E-2</v>
          </cell>
          <cell r="GD123">
            <v>9.6670172212334204E-3</v>
          </cell>
          <cell r="GE123">
            <v>1.0810436800705148E-2</v>
          </cell>
          <cell r="GF123">
            <v>1.420911018641613E-2</v>
          </cell>
          <cell r="GG123">
            <v>1.3453699711982292E-2</v>
          </cell>
          <cell r="GH123">
            <v>1.3453699711982292E-2</v>
          </cell>
          <cell r="GI123">
            <v>1.3453699711982292E-2</v>
          </cell>
          <cell r="GJ123">
            <v>1.9200233762926677E-2</v>
          </cell>
          <cell r="GK123">
            <v>1.9200233762926677E-2</v>
          </cell>
          <cell r="GL123">
            <v>1.9200233762926677E-2</v>
          </cell>
          <cell r="GM123">
            <v>1.9200233762926677E-2</v>
          </cell>
        </row>
        <row r="124">
          <cell r="B124">
            <v>1.3399968564910436E-2</v>
          </cell>
          <cell r="C124">
            <v>1.9080880725364846E-2</v>
          </cell>
          <cell r="D124">
            <v>9.6565276631828123E-3</v>
          </cell>
          <cell r="E124" t="e">
            <v>#N/A</v>
          </cell>
          <cell r="F124">
            <v>1.9080880725364846E-2</v>
          </cell>
          <cell r="G124">
            <v>1.4146752715548105E-2</v>
          </cell>
          <cell r="H124">
            <v>1.0786890093116508E-2</v>
          </cell>
          <cell r="I124">
            <v>1.4146752715548105E-2</v>
          </cell>
          <cell r="J124">
            <v>9.6565276631828123E-3</v>
          </cell>
          <cell r="K124">
            <v>9.6565276631828123E-3</v>
          </cell>
          <cell r="L124">
            <v>1.0786890093116508E-2</v>
          </cell>
          <cell r="M124">
            <v>1.9080880725364846E-2</v>
          </cell>
          <cell r="N124">
            <v>9.6565276631828123E-3</v>
          </cell>
          <cell r="O124">
            <v>1.9080880725364846E-2</v>
          </cell>
          <cell r="P124">
            <v>1.9080880725364846E-2</v>
          </cell>
          <cell r="Q124">
            <v>1.3399968564910436E-2</v>
          </cell>
          <cell r="R124">
            <v>9.6565276631828123E-3</v>
          </cell>
          <cell r="S124">
            <v>1.9080880725364846E-2</v>
          </cell>
          <cell r="T124">
            <v>1.4146752715548105E-2</v>
          </cell>
          <cell r="U124">
            <v>9.6565276631828123E-3</v>
          </cell>
          <cell r="V124">
            <v>1.0786890093116508E-2</v>
          </cell>
          <cell r="W124">
            <v>1.4146752715548105E-2</v>
          </cell>
          <cell r="X124">
            <v>1.4146752715548105E-2</v>
          </cell>
          <cell r="Y124">
            <v>1.4146752715548105E-2</v>
          </cell>
          <cell r="Z124">
            <v>1.4146752715548105E-2</v>
          </cell>
          <cell r="AA124">
            <v>1.4146752715548105E-2</v>
          </cell>
          <cell r="AB124">
            <v>1.3399968564910436E-2</v>
          </cell>
          <cell r="AC124">
            <v>1.3399968564910436E-2</v>
          </cell>
          <cell r="AD124">
            <v>1.9080880725364846E-2</v>
          </cell>
          <cell r="AE124">
            <v>1.9080880725364846E-2</v>
          </cell>
          <cell r="AF124">
            <v>9.6565276631828123E-3</v>
          </cell>
          <cell r="AG124">
            <v>9.6565276631828123E-3</v>
          </cell>
          <cell r="AH124">
            <v>1.4146752715548105E-2</v>
          </cell>
          <cell r="AI124">
            <v>1.3399968564910436E-2</v>
          </cell>
          <cell r="AJ124">
            <v>1.9080880725364846E-2</v>
          </cell>
          <cell r="AK124">
            <v>1.9080880725364846E-2</v>
          </cell>
          <cell r="AL124">
            <v>1.9080880725364846E-2</v>
          </cell>
          <cell r="AM124">
            <v>1.9080880725364846E-2</v>
          </cell>
          <cell r="AN124">
            <v>1.4146752715548105E-2</v>
          </cell>
          <cell r="AO124">
            <v>1.9080880725364846E-2</v>
          </cell>
          <cell r="AP124">
            <v>1.9080880725364846E-2</v>
          </cell>
          <cell r="AQ124">
            <v>1.4146752715548105E-2</v>
          </cell>
          <cell r="AR124" t="e">
            <v>#N/A</v>
          </cell>
          <cell r="AS124">
            <v>9.6565276631828123E-3</v>
          </cell>
          <cell r="AT124">
            <v>9.6565276631828123E-3</v>
          </cell>
          <cell r="AU124">
            <v>9.6565276631828123E-3</v>
          </cell>
          <cell r="AV124">
            <v>1.9080880725364846E-2</v>
          </cell>
          <cell r="AW124">
            <v>1.4146752715548105E-2</v>
          </cell>
          <cell r="AX124">
            <v>9.6565276631828123E-3</v>
          </cell>
          <cell r="AY124">
            <v>1.4146752715548105E-2</v>
          </cell>
          <cell r="AZ124">
            <v>1.9080880725364846E-2</v>
          </cell>
          <cell r="BA124">
            <v>1.4146752715548105E-2</v>
          </cell>
          <cell r="BB124">
            <v>1.9080880725364846E-2</v>
          </cell>
          <cell r="BC124">
            <v>1.9080880725364846E-2</v>
          </cell>
          <cell r="BD124" t="e">
            <v>#N/A</v>
          </cell>
          <cell r="BE124">
            <v>9.6565276631828123E-3</v>
          </cell>
          <cell r="BF124">
            <v>9.6565276631828123E-3</v>
          </cell>
          <cell r="BG124">
            <v>1.9080880725364846E-2</v>
          </cell>
          <cell r="BH124">
            <v>9.6565276631828123E-3</v>
          </cell>
          <cell r="BI124">
            <v>1.3399968564910436E-2</v>
          </cell>
          <cell r="BJ124">
            <v>9.6565276631828123E-3</v>
          </cell>
          <cell r="BK124">
            <v>1.3399968564910436E-2</v>
          </cell>
          <cell r="BL124">
            <v>1.9080880725364846E-2</v>
          </cell>
          <cell r="BM124">
            <v>9.6565276631828123E-3</v>
          </cell>
          <cell r="BN124">
            <v>1.0786890093116508E-2</v>
          </cell>
          <cell r="BO124">
            <v>1.9080880725364846E-2</v>
          </cell>
          <cell r="BP124">
            <v>1.9080880725364846E-2</v>
          </cell>
          <cell r="BQ124" t="e">
            <v>#N/A</v>
          </cell>
          <cell r="BR124">
            <v>1.9080880725364846E-2</v>
          </cell>
          <cell r="BS124">
            <v>1.9080880725364846E-2</v>
          </cell>
          <cell r="BT124">
            <v>1.9080880725364846E-2</v>
          </cell>
          <cell r="BU124">
            <v>9.6565276631828123E-3</v>
          </cell>
          <cell r="BV124">
            <v>1.4146752715548105E-2</v>
          </cell>
          <cell r="BW124">
            <v>1.4146752715548105E-2</v>
          </cell>
          <cell r="BX124" t="e">
            <v>#N/A</v>
          </cell>
          <cell r="BY124">
            <v>1.4146752715548105E-2</v>
          </cell>
          <cell r="BZ124">
            <v>1.3399968564910436E-2</v>
          </cell>
          <cell r="CA124">
            <v>1.4146752715548105E-2</v>
          </cell>
          <cell r="CB124">
            <v>9.6565276631828123E-3</v>
          </cell>
          <cell r="CC124">
            <v>1.4146752715548105E-2</v>
          </cell>
          <cell r="CD124">
            <v>9.6565276631828123E-3</v>
          </cell>
          <cell r="CE124">
            <v>1.3399968564910436E-2</v>
          </cell>
          <cell r="CF124">
            <v>1.3399968564910436E-2</v>
          </cell>
          <cell r="CG124">
            <v>9.6565276631828123E-3</v>
          </cell>
          <cell r="CH124">
            <v>1.9080880725364846E-2</v>
          </cell>
          <cell r="CI124">
            <v>1.9080880725364846E-2</v>
          </cell>
          <cell r="CJ124">
            <v>9.6565276631828123E-3</v>
          </cell>
          <cell r="CK124">
            <v>9.6565276631828123E-3</v>
          </cell>
          <cell r="CL124">
            <v>9.6565276631828123E-3</v>
          </cell>
          <cell r="CM124">
            <v>1.4146752715548105E-2</v>
          </cell>
          <cell r="CN124">
            <v>1.9080880725364846E-2</v>
          </cell>
          <cell r="CO124">
            <v>1.3399968564910436E-2</v>
          </cell>
          <cell r="CP124">
            <v>1.0786890093116508E-2</v>
          </cell>
          <cell r="CQ124">
            <v>1.9080880725364846E-2</v>
          </cell>
          <cell r="CR124">
            <v>1.0786890093116508E-2</v>
          </cell>
          <cell r="CS124">
            <v>1.3399968564910436E-2</v>
          </cell>
          <cell r="CT124">
            <v>1.4146752715548105E-2</v>
          </cell>
          <cell r="CU124">
            <v>1.3399968564910436E-2</v>
          </cell>
          <cell r="CV124">
            <v>1.9080880725364846E-2</v>
          </cell>
          <cell r="CW124">
            <v>1.3399968564910436E-2</v>
          </cell>
          <cell r="CX124">
            <v>1.9080880725364846E-2</v>
          </cell>
          <cell r="CY124">
            <v>1.9080880725364846E-2</v>
          </cell>
          <cell r="CZ124">
            <v>1.9080880725364846E-2</v>
          </cell>
          <cell r="DA124" t="e">
            <v>#N/A</v>
          </cell>
          <cell r="DB124">
            <v>1.3399968564910436E-2</v>
          </cell>
          <cell r="DC124">
            <v>1.9080880725364846E-2</v>
          </cell>
          <cell r="DD124">
            <v>9.6565276631828123E-3</v>
          </cell>
          <cell r="DE124">
            <v>9.6565276631828123E-3</v>
          </cell>
          <cell r="DF124">
            <v>9.6565276631828123E-3</v>
          </cell>
          <cell r="DG124">
            <v>1.9080880725364846E-2</v>
          </cell>
          <cell r="DH124">
            <v>1.0786890093116508E-2</v>
          </cell>
          <cell r="DI124">
            <v>1.9080880725364846E-2</v>
          </cell>
          <cell r="DJ124">
            <v>1.4146752715548105E-2</v>
          </cell>
          <cell r="DK124">
            <v>9.6565276631828123E-3</v>
          </cell>
          <cell r="DL124">
            <v>1.9080880725364846E-2</v>
          </cell>
          <cell r="DM124">
            <v>1.3399968564910436E-2</v>
          </cell>
          <cell r="DN124">
            <v>9.6565276631828123E-3</v>
          </cell>
          <cell r="DO124">
            <v>1.3399968564910436E-2</v>
          </cell>
          <cell r="DP124">
            <v>1.9080880725364846E-2</v>
          </cell>
          <cell r="DQ124">
            <v>1.9080880725364846E-2</v>
          </cell>
          <cell r="DR124" t="e">
            <v>#N/A</v>
          </cell>
          <cell r="DS124">
            <v>1.9080880725364846E-2</v>
          </cell>
          <cell r="DT124">
            <v>1.9080880725364846E-2</v>
          </cell>
          <cell r="DU124">
            <v>1.3399968564910436E-2</v>
          </cell>
          <cell r="DV124">
            <v>1.9080880725364846E-2</v>
          </cell>
          <cell r="DW124" t="e">
            <v>#N/A</v>
          </cell>
          <cell r="DX124">
            <v>1.9080880725364846E-2</v>
          </cell>
          <cell r="DY124">
            <v>1.9080880725364846E-2</v>
          </cell>
          <cell r="DZ124">
            <v>1.4146752715548105E-2</v>
          </cell>
          <cell r="EA124">
            <v>9.6565276631828123E-3</v>
          </cell>
          <cell r="EB124">
            <v>9.6565276631828123E-3</v>
          </cell>
          <cell r="EC124">
            <v>1.3399968564910436E-2</v>
          </cell>
          <cell r="ED124">
            <v>1.3399968564910436E-2</v>
          </cell>
          <cell r="EE124">
            <v>9.6565276631828123E-3</v>
          </cell>
          <cell r="EF124">
            <v>1.9080880725364846E-2</v>
          </cell>
          <cell r="EG124">
            <v>1.3399968564910436E-2</v>
          </cell>
          <cell r="EH124">
            <v>1.4146752715548105E-2</v>
          </cell>
          <cell r="EI124">
            <v>1.4146752715548105E-2</v>
          </cell>
          <cell r="EJ124">
            <v>1.3399968564910436E-2</v>
          </cell>
          <cell r="EK124">
            <v>1.3399968564910436E-2</v>
          </cell>
          <cell r="EL124">
            <v>1.3399968564910436E-2</v>
          </cell>
          <cell r="EM124">
            <v>9.6565276631828123E-3</v>
          </cell>
          <cell r="EN124">
            <v>1.4146752715548105E-2</v>
          </cell>
          <cell r="EO124" t="e">
            <v>#N/A</v>
          </cell>
          <cell r="EP124">
            <v>9.6565276631828123E-3</v>
          </cell>
          <cell r="EQ124">
            <v>1.4146752715548105E-2</v>
          </cell>
          <cell r="ER124">
            <v>1.9080880725364846E-2</v>
          </cell>
          <cell r="ES124">
            <v>1.9080880725364846E-2</v>
          </cell>
          <cell r="ET124" t="e">
            <v>#N/A</v>
          </cell>
          <cell r="EU124">
            <v>9.6565276631828123E-3</v>
          </cell>
          <cell r="EV124">
            <v>1.0786890093116508E-2</v>
          </cell>
          <cell r="EW124">
            <v>1.9080880725364846E-2</v>
          </cell>
          <cell r="EX124">
            <v>1.9080880725364846E-2</v>
          </cell>
          <cell r="EY124">
            <v>1.9080880725364846E-2</v>
          </cell>
          <cell r="EZ124">
            <v>1.9080880725364846E-2</v>
          </cell>
          <cell r="FA124">
            <v>1.3399968564910436E-2</v>
          </cell>
          <cell r="FB124">
            <v>1.9080880725364846E-2</v>
          </cell>
          <cell r="FC124">
            <v>1.4146752715548105E-2</v>
          </cell>
          <cell r="FD124">
            <v>9.6565276631828123E-3</v>
          </cell>
          <cell r="FE124" t="e">
            <v>#N/A</v>
          </cell>
          <cell r="FF124">
            <v>9.6565276631828123E-3</v>
          </cell>
          <cell r="FG124">
            <v>1.9080880725364846E-2</v>
          </cell>
          <cell r="FH124">
            <v>1.9080880725364846E-2</v>
          </cell>
          <cell r="FI124">
            <v>1.4146752715548105E-2</v>
          </cell>
          <cell r="FJ124">
            <v>9.6565276631828123E-3</v>
          </cell>
          <cell r="FK124">
            <v>9.6565276631828123E-3</v>
          </cell>
          <cell r="FL124">
            <v>9.6565276631828123E-3</v>
          </cell>
          <cell r="FM124" t="e">
            <v>#N/A</v>
          </cell>
          <cell r="FN124">
            <v>1.9080880725364846E-2</v>
          </cell>
          <cell r="FO124">
            <v>1.9080880725364846E-2</v>
          </cell>
          <cell r="FP124">
            <v>1.3399968564910436E-2</v>
          </cell>
          <cell r="FQ124">
            <v>1.0786890093116508E-2</v>
          </cell>
          <cell r="FR124">
            <v>1.0786890093116508E-2</v>
          </cell>
          <cell r="FS124">
            <v>1.3399968564910436E-2</v>
          </cell>
          <cell r="FT124">
            <v>1.3399968564910436E-2</v>
          </cell>
          <cell r="FU124">
            <v>1.4146752715548105E-2</v>
          </cell>
          <cell r="FV124">
            <v>1.9080880725364846E-2</v>
          </cell>
          <cell r="FW124">
            <v>9.6565276631828123E-3</v>
          </cell>
          <cell r="FX124">
            <v>1.3399968564910436E-2</v>
          </cell>
          <cell r="FY124" t="e">
            <v>#N/A</v>
          </cell>
          <cell r="FZ124">
            <v>1.9080880725364846E-2</v>
          </cell>
          <cell r="GA124">
            <v>1.9080880725364846E-2</v>
          </cell>
          <cell r="GB124">
            <v>1.0786890093116508E-2</v>
          </cell>
          <cell r="GC124">
            <v>1.4146752715548105E-2</v>
          </cell>
          <cell r="GD124">
            <v>9.6565276631828123E-3</v>
          </cell>
          <cell r="GE124">
            <v>1.0786890093116508E-2</v>
          </cell>
          <cell r="GF124">
            <v>1.4146752715548105E-2</v>
          </cell>
          <cell r="GG124">
            <v>1.3399968564910436E-2</v>
          </cell>
          <cell r="GH124">
            <v>1.3399968564910436E-2</v>
          </cell>
          <cell r="GI124">
            <v>1.3399968564910436E-2</v>
          </cell>
          <cell r="GJ124">
            <v>1.9080880725364846E-2</v>
          </cell>
          <cell r="GK124">
            <v>1.9080880725364846E-2</v>
          </cell>
          <cell r="GL124">
            <v>1.9080880725364846E-2</v>
          </cell>
          <cell r="GM124">
            <v>1.9080880725364846E-2</v>
          </cell>
        </row>
        <row r="125">
          <cell r="B125">
            <v>1.3346432361468041E-2</v>
          </cell>
          <cell r="C125">
            <v>1.8962471993130281E-2</v>
          </cell>
          <cell r="D125">
            <v>9.6457392563655819E-3</v>
          </cell>
          <cell r="E125" t="e">
            <v>#N/A</v>
          </cell>
          <cell r="F125">
            <v>1.8962471993130281E-2</v>
          </cell>
          <cell r="G125">
            <v>1.4084688695630954E-2</v>
          </cell>
          <cell r="H125">
            <v>1.0763193641391888E-2</v>
          </cell>
          <cell r="I125">
            <v>1.4084688695630954E-2</v>
          </cell>
          <cell r="J125">
            <v>9.6457392563655819E-3</v>
          </cell>
          <cell r="K125">
            <v>9.6457392563655819E-3</v>
          </cell>
          <cell r="L125">
            <v>1.0763193641391888E-2</v>
          </cell>
          <cell r="M125">
            <v>1.8962471993130281E-2</v>
          </cell>
          <cell r="N125">
            <v>9.6457392563655819E-3</v>
          </cell>
          <cell r="O125">
            <v>1.8962471993130281E-2</v>
          </cell>
          <cell r="P125">
            <v>1.8962471993130281E-2</v>
          </cell>
          <cell r="Q125">
            <v>1.3346432361468041E-2</v>
          </cell>
          <cell r="R125">
            <v>9.6457392563655819E-3</v>
          </cell>
          <cell r="S125">
            <v>1.8962471993130281E-2</v>
          </cell>
          <cell r="T125">
            <v>1.4084688695630954E-2</v>
          </cell>
          <cell r="U125">
            <v>9.6457392563655819E-3</v>
          </cell>
          <cell r="V125">
            <v>1.0763193641391888E-2</v>
          </cell>
          <cell r="W125">
            <v>1.4084688695630954E-2</v>
          </cell>
          <cell r="X125">
            <v>1.4084688695630954E-2</v>
          </cell>
          <cell r="Y125">
            <v>1.4084688695630954E-2</v>
          </cell>
          <cell r="Z125">
            <v>1.4084688695630954E-2</v>
          </cell>
          <cell r="AA125">
            <v>1.4084688695630954E-2</v>
          </cell>
          <cell r="AB125">
            <v>1.3346432361468041E-2</v>
          </cell>
          <cell r="AC125">
            <v>1.3346432361468041E-2</v>
          </cell>
          <cell r="AD125">
            <v>1.8962471993130281E-2</v>
          </cell>
          <cell r="AE125">
            <v>1.8962471993130281E-2</v>
          </cell>
          <cell r="AF125">
            <v>9.6457392563655819E-3</v>
          </cell>
          <cell r="AG125">
            <v>9.6457392563655819E-3</v>
          </cell>
          <cell r="AH125">
            <v>1.4084688695630954E-2</v>
          </cell>
          <cell r="AI125">
            <v>1.3346432361468041E-2</v>
          </cell>
          <cell r="AJ125">
            <v>1.8962471993130281E-2</v>
          </cell>
          <cell r="AK125">
            <v>1.8962471993130281E-2</v>
          </cell>
          <cell r="AL125">
            <v>1.8962471993130281E-2</v>
          </cell>
          <cell r="AM125">
            <v>1.8962471993130281E-2</v>
          </cell>
          <cell r="AN125">
            <v>1.4084688695630954E-2</v>
          </cell>
          <cell r="AO125">
            <v>1.8962471993130281E-2</v>
          </cell>
          <cell r="AP125">
            <v>1.8962471993130281E-2</v>
          </cell>
          <cell r="AQ125">
            <v>1.4084688695630954E-2</v>
          </cell>
          <cell r="AR125" t="e">
            <v>#N/A</v>
          </cell>
          <cell r="AS125">
            <v>9.6457392563655819E-3</v>
          </cell>
          <cell r="AT125">
            <v>9.6457392563655819E-3</v>
          </cell>
          <cell r="AU125">
            <v>9.6457392563655819E-3</v>
          </cell>
          <cell r="AV125">
            <v>1.8962471993130281E-2</v>
          </cell>
          <cell r="AW125">
            <v>1.4084688695630954E-2</v>
          </cell>
          <cell r="AX125">
            <v>9.6457392563655819E-3</v>
          </cell>
          <cell r="AY125">
            <v>1.4084688695630954E-2</v>
          </cell>
          <cell r="AZ125">
            <v>1.8962471993130281E-2</v>
          </cell>
          <cell r="BA125">
            <v>1.4084688695630954E-2</v>
          </cell>
          <cell r="BB125">
            <v>1.8962471993130281E-2</v>
          </cell>
          <cell r="BC125">
            <v>1.8962471993130281E-2</v>
          </cell>
          <cell r="BD125" t="e">
            <v>#N/A</v>
          </cell>
          <cell r="BE125">
            <v>9.6457392563655819E-3</v>
          </cell>
          <cell r="BF125">
            <v>9.6457392563655819E-3</v>
          </cell>
          <cell r="BG125">
            <v>1.8962471993130281E-2</v>
          </cell>
          <cell r="BH125">
            <v>9.6457392563655819E-3</v>
          </cell>
          <cell r="BI125">
            <v>1.3346432361468041E-2</v>
          </cell>
          <cell r="BJ125">
            <v>9.6457392563655819E-3</v>
          </cell>
          <cell r="BK125">
            <v>1.3346432361468041E-2</v>
          </cell>
          <cell r="BL125">
            <v>1.8962471993130281E-2</v>
          </cell>
          <cell r="BM125">
            <v>9.6457392563655819E-3</v>
          </cell>
          <cell r="BN125">
            <v>1.0763193641391888E-2</v>
          </cell>
          <cell r="BO125">
            <v>1.8962471993130281E-2</v>
          </cell>
          <cell r="BP125">
            <v>1.8962471993130281E-2</v>
          </cell>
          <cell r="BQ125" t="e">
            <v>#N/A</v>
          </cell>
          <cell r="BR125">
            <v>1.8962471993130281E-2</v>
          </cell>
          <cell r="BS125">
            <v>1.8962471993130281E-2</v>
          </cell>
          <cell r="BT125">
            <v>1.8962471993130281E-2</v>
          </cell>
          <cell r="BU125">
            <v>9.6457392563655819E-3</v>
          </cell>
          <cell r="BV125">
            <v>1.4084688695630954E-2</v>
          </cell>
          <cell r="BW125">
            <v>1.4084688695630954E-2</v>
          </cell>
          <cell r="BX125" t="e">
            <v>#N/A</v>
          </cell>
          <cell r="BY125">
            <v>1.4084688695630954E-2</v>
          </cell>
          <cell r="BZ125">
            <v>1.3346432361468041E-2</v>
          </cell>
          <cell r="CA125">
            <v>1.4084688695630954E-2</v>
          </cell>
          <cell r="CB125">
            <v>9.6457392563655819E-3</v>
          </cell>
          <cell r="CC125">
            <v>1.4084688695630954E-2</v>
          </cell>
          <cell r="CD125">
            <v>9.6457392563655819E-3</v>
          </cell>
          <cell r="CE125">
            <v>1.3346432361468041E-2</v>
          </cell>
          <cell r="CF125">
            <v>1.3346432361468041E-2</v>
          </cell>
          <cell r="CG125">
            <v>9.6457392563655819E-3</v>
          </cell>
          <cell r="CH125">
            <v>1.8962471993130281E-2</v>
          </cell>
          <cell r="CI125">
            <v>1.8962471993130281E-2</v>
          </cell>
          <cell r="CJ125">
            <v>9.6457392563655819E-3</v>
          </cell>
          <cell r="CK125">
            <v>9.6457392563655819E-3</v>
          </cell>
          <cell r="CL125">
            <v>9.6457392563655819E-3</v>
          </cell>
          <cell r="CM125">
            <v>1.4084688695630954E-2</v>
          </cell>
          <cell r="CN125">
            <v>1.8962471993130281E-2</v>
          </cell>
          <cell r="CO125">
            <v>1.3346432361468041E-2</v>
          </cell>
          <cell r="CP125">
            <v>1.0763193641391888E-2</v>
          </cell>
          <cell r="CQ125">
            <v>1.8962471993130281E-2</v>
          </cell>
          <cell r="CR125">
            <v>1.0763193641391888E-2</v>
          </cell>
          <cell r="CS125">
            <v>1.3346432361468041E-2</v>
          </cell>
          <cell r="CT125">
            <v>1.4084688695630954E-2</v>
          </cell>
          <cell r="CU125">
            <v>1.3346432361468041E-2</v>
          </cell>
          <cell r="CV125">
            <v>1.8962471993130281E-2</v>
          </cell>
          <cell r="CW125">
            <v>1.3346432361468041E-2</v>
          </cell>
          <cell r="CX125">
            <v>1.8962471993130281E-2</v>
          </cell>
          <cell r="CY125">
            <v>1.8962471993130281E-2</v>
          </cell>
          <cell r="CZ125">
            <v>1.8962471993130281E-2</v>
          </cell>
          <cell r="DA125" t="e">
            <v>#N/A</v>
          </cell>
          <cell r="DB125">
            <v>1.3346432361468041E-2</v>
          </cell>
          <cell r="DC125">
            <v>1.8962471993130281E-2</v>
          </cell>
          <cell r="DD125">
            <v>9.6457392563655819E-3</v>
          </cell>
          <cell r="DE125">
            <v>9.6457392563655819E-3</v>
          </cell>
          <cell r="DF125">
            <v>9.6457392563655819E-3</v>
          </cell>
          <cell r="DG125">
            <v>1.8962471993130281E-2</v>
          </cell>
          <cell r="DH125">
            <v>1.0763193641391888E-2</v>
          </cell>
          <cell r="DI125">
            <v>1.8962471993130281E-2</v>
          </cell>
          <cell r="DJ125">
            <v>1.4084688695630954E-2</v>
          </cell>
          <cell r="DK125">
            <v>9.6457392563655819E-3</v>
          </cell>
          <cell r="DL125">
            <v>1.8962471993130281E-2</v>
          </cell>
          <cell r="DM125">
            <v>1.3346432361468041E-2</v>
          </cell>
          <cell r="DN125">
            <v>9.6457392563655819E-3</v>
          </cell>
          <cell r="DO125">
            <v>1.3346432361468041E-2</v>
          </cell>
          <cell r="DP125">
            <v>1.8962471993130281E-2</v>
          </cell>
          <cell r="DQ125">
            <v>1.8962471993130281E-2</v>
          </cell>
          <cell r="DR125" t="e">
            <v>#N/A</v>
          </cell>
          <cell r="DS125">
            <v>1.8962471993130281E-2</v>
          </cell>
          <cell r="DT125">
            <v>1.8962471993130281E-2</v>
          </cell>
          <cell r="DU125">
            <v>1.3346432361468041E-2</v>
          </cell>
          <cell r="DV125">
            <v>1.8962471993130281E-2</v>
          </cell>
          <cell r="DW125" t="e">
            <v>#N/A</v>
          </cell>
          <cell r="DX125">
            <v>1.8962471993130281E-2</v>
          </cell>
          <cell r="DY125">
            <v>1.8962471993130281E-2</v>
          </cell>
          <cell r="DZ125">
            <v>1.4084688695630954E-2</v>
          </cell>
          <cell r="EA125">
            <v>9.6457392563655819E-3</v>
          </cell>
          <cell r="EB125">
            <v>9.6457392563655819E-3</v>
          </cell>
          <cell r="EC125">
            <v>1.3346432361468041E-2</v>
          </cell>
          <cell r="ED125">
            <v>1.3346432361468041E-2</v>
          </cell>
          <cell r="EE125">
            <v>9.6457392563655819E-3</v>
          </cell>
          <cell r="EF125">
            <v>1.8962471993130281E-2</v>
          </cell>
          <cell r="EG125">
            <v>1.3346432361468041E-2</v>
          </cell>
          <cell r="EH125">
            <v>1.4084688695630954E-2</v>
          </cell>
          <cell r="EI125">
            <v>1.4084688695630954E-2</v>
          </cell>
          <cell r="EJ125">
            <v>1.3346432361468041E-2</v>
          </cell>
          <cell r="EK125">
            <v>1.3346432361468041E-2</v>
          </cell>
          <cell r="EL125">
            <v>1.3346432361468041E-2</v>
          </cell>
          <cell r="EM125">
            <v>9.6457392563655819E-3</v>
          </cell>
          <cell r="EN125">
            <v>1.4084688695630954E-2</v>
          </cell>
          <cell r="EO125" t="e">
            <v>#N/A</v>
          </cell>
          <cell r="EP125">
            <v>9.6457392563655819E-3</v>
          </cell>
          <cell r="EQ125">
            <v>1.4084688695630954E-2</v>
          </cell>
          <cell r="ER125">
            <v>1.8962471993130281E-2</v>
          </cell>
          <cell r="ES125">
            <v>1.8962471993130281E-2</v>
          </cell>
          <cell r="ET125" t="e">
            <v>#N/A</v>
          </cell>
          <cell r="EU125">
            <v>9.6457392563655819E-3</v>
          </cell>
          <cell r="EV125">
            <v>1.0763193641391888E-2</v>
          </cell>
          <cell r="EW125">
            <v>1.8962471993130281E-2</v>
          </cell>
          <cell r="EX125">
            <v>1.8962471993130281E-2</v>
          </cell>
          <cell r="EY125">
            <v>1.8962471993130281E-2</v>
          </cell>
          <cell r="EZ125">
            <v>1.8962471993130281E-2</v>
          </cell>
          <cell r="FA125">
            <v>1.3346432361468041E-2</v>
          </cell>
          <cell r="FB125">
            <v>1.8962471993130281E-2</v>
          </cell>
          <cell r="FC125">
            <v>1.4084688695630954E-2</v>
          </cell>
          <cell r="FD125">
            <v>9.6457392563655819E-3</v>
          </cell>
          <cell r="FE125" t="e">
            <v>#N/A</v>
          </cell>
          <cell r="FF125">
            <v>9.6457392563655819E-3</v>
          </cell>
          <cell r="FG125">
            <v>1.8962471993130281E-2</v>
          </cell>
          <cell r="FH125">
            <v>1.8962471993130281E-2</v>
          </cell>
          <cell r="FI125">
            <v>1.4084688695630954E-2</v>
          </cell>
          <cell r="FJ125">
            <v>9.6457392563655819E-3</v>
          </cell>
          <cell r="FK125">
            <v>9.6457392563655819E-3</v>
          </cell>
          <cell r="FL125">
            <v>9.6457392563655819E-3</v>
          </cell>
          <cell r="FM125" t="e">
            <v>#N/A</v>
          </cell>
          <cell r="FN125">
            <v>1.8962471993130281E-2</v>
          </cell>
          <cell r="FO125">
            <v>1.8962471993130281E-2</v>
          </cell>
          <cell r="FP125">
            <v>1.3346432361468041E-2</v>
          </cell>
          <cell r="FQ125">
            <v>1.0763193641391888E-2</v>
          </cell>
          <cell r="FR125">
            <v>1.0763193641391888E-2</v>
          </cell>
          <cell r="FS125">
            <v>1.3346432361468041E-2</v>
          </cell>
          <cell r="FT125">
            <v>1.3346432361468041E-2</v>
          </cell>
          <cell r="FU125">
            <v>1.4084688695630954E-2</v>
          </cell>
          <cell r="FV125">
            <v>1.8962471993130281E-2</v>
          </cell>
          <cell r="FW125">
            <v>9.6457392563655819E-3</v>
          </cell>
          <cell r="FX125">
            <v>1.3346432361468041E-2</v>
          </cell>
          <cell r="FY125" t="e">
            <v>#N/A</v>
          </cell>
          <cell r="FZ125">
            <v>1.8962471993130281E-2</v>
          </cell>
          <cell r="GA125">
            <v>1.8962471993130281E-2</v>
          </cell>
          <cell r="GB125">
            <v>1.0763193641391888E-2</v>
          </cell>
          <cell r="GC125">
            <v>1.4084688695630954E-2</v>
          </cell>
          <cell r="GD125">
            <v>9.6457392563655819E-3</v>
          </cell>
          <cell r="GE125">
            <v>1.0763193641391888E-2</v>
          </cell>
          <cell r="GF125">
            <v>1.4084688695630954E-2</v>
          </cell>
          <cell r="GG125">
            <v>1.3346432361468041E-2</v>
          </cell>
          <cell r="GH125">
            <v>1.3346432361468041E-2</v>
          </cell>
          <cell r="GI125">
            <v>1.3346432361468041E-2</v>
          </cell>
          <cell r="GJ125">
            <v>1.8962471993130281E-2</v>
          </cell>
          <cell r="GK125">
            <v>1.8962471993130281E-2</v>
          </cell>
          <cell r="GL125">
            <v>1.8962471993130281E-2</v>
          </cell>
          <cell r="GM125">
            <v>1.8962471993130281E-2</v>
          </cell>
        </row>
        <row r="126">
          <cell r="B126">
            <v>1.3293090629777682E-2</v>
          </cell>
          <cell r="C126">
            <v>1.8844998537094648E-2</v>
          </cell>
          <cell r="D126">
            <v>9.6346571677097259E-3</v>
          </cell>
          <cell r="E126" t="e">
            <v>#N/A</v>
          </cell>
          <cell r="F126">
            <v>1.8844998537094648E-2</v>
          </cell>
          <cell r="G126">
            <v>1.4022916529893736E-2</v>
          </cell>
          <cell r="H126">
            <v>1.073935090977618E-2</v>
          </cell>
          <cell r="I126">
            <v>1.4022916529893736E-2</v>
          </cell>
          <cell r="J126">
            <v>9.6346571677097259E-3</v>
          </cell>
          <cell r="K126">
            <v>9.6346571677097259E-3</v>
          </cell>
          <cell r="L126">
            <v>1.073935090977618E-2</v>
          </cell>
          <cell r="M126">
            <v>1.8844998537094648E-2</v>
          </cell>
          <cell r="N126">
            <v>9.6346571677097259E-3</v>
          </cell>
          <cell r="O126">
            <v>1.8844998537094648E-2</v>
          </cell>
          <cell r="P126">
            <v>1.8844998537094648E-2</v>
          </cell>
          <cell r="Q126">
            <v>1.3293090629777682E-2</v>
          </cell>
          <cell r="R126">
            <v>9.6346571677097259E-3</v>
          </cell>
          <cell r="S126">
            <v>1.8844998537094648E-2</v>
          </cell>
          <cell r="T126">
            <v>1.4022916529893736E-2</v>
          </cell>
          <cell r="U126">
            <v>9.6346571677097259E-3</v>
          </cell>
          <cell r="V126">
            <v>1.073935090977618E-2</v>
          </cell>
          <cell r="W126">
            <v>1.4022916529893736E-2</v>
          </cell>
          <cell r="X126">
            <v>1.4022916529893736E-2</v>
          </cell>
          <cell r="Y126">
            <v>1.4022916529893736E-2</v>
          </cell>
          <cell r="Z126">
            <v>1.4022916529893736E-2</v>
          </cell>
          <cell r="AA126">
            <v>1.4022916529893736E-2</v>
          </cell>
          <cell r="AB126">
            <v>1.3293090629777682E-2</v>
          </cell>
          <cell r="AC126">
            <v>1.3293090629777682E-2</v>
          </cell>
          <cell r="AD126">
            <v>1.8844998537094648E-2</v>
          </cell>
          <cell r="AE126">
            <v>1.8844998537094648E-2</v>
          </cell>
          <cell r="AF126">
            <v>9.6346571677097259E-3</v>
          </cell>
          <cell r="AG126">
            <v>9.6346571677097259E-3</v>
          </cell>
          <cell r="AH126">
            <v>1.4022916529893736E-2</v>
          </cell>
          <cell r="AI126">
            <v>1.3293090629777682E-2</v>
          </cell>
          <cell r="AJ126">
            <v>1.8844998537094648E-2</v>
          </cell>
          <cell r="AK126">
            <v>1.8844998537094648E-2</v>
          </cell>
          <cell r="AL126">
            <v>1.8844998537094648E-2</v>
          </cell>
          <cell r="AM126">
            <v>1.8844998537094648E-2</v>
          </cell>
          <cell r="AN126">
            <v>1.4022916529893736E-2</v>
          </cell>
          <cell r="AO126">
            <v>1.8844998537094648E-2</v>
          </cell>
          <cell r="AP126">
            <v>1.8844998537094648E-2</v>
          </cell>
          <cell r="AQ126">
            <v>1.4022916529893736E-2</v>
          </cell>
          <cell r="AR126" t="e">
            <v>#N/A</v>
          </cell>
          <cell r="AS126">
            <v>9.6346571677097259E-3</v>
          </cell>
          <cell r="AT126">
            <v>9.6346571677097259E-3</v>
          </cell>
          <cell r="AU126">
            <v>9.6346571677097259E-3</v>
          </cell>
          <cell r="AV126">
            <v>1.8844998537094648E-2</v>
          </cell>
          <cell r="AW126">
            <v>1.4022916529893736E-2</v>
          </cell>
          <cell r="AX126">
            <v>9.6346571677097259E-3</v>
          </cell>
          <cell r="AY126">
            <v>1.4022916529893736E-2</v>
          </cell>
          <cell r="AZ126">
            <v>1.8844998537094648E-2</v>
          </cell>
          <cell r="BA126">
            <v>1.4022916529893736E-2</v>
          </cell>
          <cell r="BB126">
            <v>1.8844998537094648E-2</v>
          </cell>
          <cell r="BC126">
            <v>1.8844998537094648E-2</v>
          </cell>
          <cell r="BD126" t="e">
            <v>#N/A</v>
          </cell>
          <cell r="BE126">
            <v>9.6346571677097259E-3</v>
          </cell>
          <cell r="BF126">
            <v>9.6346571677097259E-3</v>
          </cell>
          <cell r="BG126">
            <v>1.8844998537094648E-2</v>
          </cell>
          <cell r="BH126">
            <v>9.6346571677097259E-3</v>
          </cell>
          <cell r="BI126">
            <v>1.3293090629777682E-2</v>
          </cell>
          <cell r="BJ126">
            <v>9.6346571677097259E-3</v>
          </cell>
          <cell r="BK126">
            <v>1.3293090629777682E-2</v>
          </cell>
          <cell r="BL126">
            <v>1.8844998537094648E-2</v>
          </cell>
          <cell r="BM126">
            <v>9.6346571677097259E-3</v>
          </cell>
          <cell r="BN126">
            <v>1.073935090977618E-2</v>
          </cell>
          <cell r="BO126">
            <v>1.8844998537094648E-2</v>
          </cell>
          <cell r="BP126">
            <v>1.8844998537094648E-2</v>
          </cell>
          <cell r="BQ126" t="e">
            <v>#N/A</v>
          </cell>
          <cell r="BR126">
            <v>1.8844998537094648E-2</v>
          </cell>
          <cell r="BS126">
            <v>1.8844998537094648E-2</v>
          </cell>
          <cell r="BT126">
            <v>1.8844998537094648E-2</v>
          </cell>
          <cell r="BU126">
            <v>9.6346571677097259E-3</v>
          </cell>
          <cell r="BV126">
            <v>1.4022916529893736E-2</v>
          </cell>
          <cell r="BW126">
            <v>1.4022916529893736E-2</v>
          </cell>
          <cell r="BX126" t="e">
            <v>#N/A</v>
          </cell>
          <cell r="BY126">
            <v>1.4022916529893736E-2</v>
          </cell>
          <cell r="BZ126">
            <v>1.3293090629777682E-2</v>
          </cell>
          <cell r="CA126">
            <v>1.4022916529893736E-2</v>
          </cell>
          <cell r="CB126">
            <v>9.6346571677097259E-3</v>
          </cell>
          <cell r="CC126">
            <v>1.4022916529893736E-2</v>
          </cell>
          <cell r="CD126">
            <v>9.6346571677097259E-3</v>
          </cell>
          <cell r="CE126">
            <v>1.3293090629777682E-2</v>
          </cell>
          <cell r="CF126">
            <v>1.3293090629777682E-2</v>
          </cell>
          <cell r="CG126">
            <v>9.6346571677097259E-3</v>
          </cell>
          <cell r="CH126">
            <v>1.8844998537094648E-2</v>
          </cell>
          <cell r="CI126">
            <v>1.8844998537094648E-2</v>
          </cell>
          <cell r="CJ126">
            <v>9.6346571677097259E-3</v>
          </cell>
          <cell r="CK126">
            <v>9.6346571677097259E-3</v>
          </cell>
          <cell r="CL126">
            <v>9.6346571677097259E-3</v>
          </cell>
          <cell r="CM126">
            <v>1.4022916529893736E-2</v>
          </cell>
          <cell r="CN126">
            <v>1.8844998537094648E-2</v>
          </cell>
          <cell r="CO126">
            <v>1.3293090629777682E-2</v>
          </cell>
          <cell r="CP126">
            <v>1.073935090977618E-2</v>
          </cell>
          <cell r="CQ126">
            <v>1.8844998537094648E-2</v>
          </cell>
          <cell r="CR126">
            <v>1.073935090977618E-2</v>
          </cell>
          <cell r="CS126">
            <v>1.3293090629777682E-2</v>
          </cell>
          <cell r="CT126">
            <v>1.4022916529893736E-2</v>
          </cell>
          <cell r="CU126">
            <v>1.3293090629777682E-2</v>
          </cell>
          <cell r="CV126">
            <v>1.8844998537094648E-2</v>
          </cell>
          <cell r="CW126">
            <v>1.3293090629777682E-2</v>
          </cell>
          <cell r="CX126">
            <v>1.8844998537094648E-2</v>
          </cell>
          <cell r="CY126">
            <v>1.8844998537094648E-2</v>
          </cell>
          <cell r="CZ126">
            <v>1.8844998537094648E-2</v>
          </cell>
          <cell r="DA126" t="e">
            <v>#N/A</v>
          </cell>
          <cell r="DB126">
            <v>1.3293090629777682E-2</v>
          </cell>
          <cell r="DC126">
            <v>1.8844998537094648E-2</v>
          </cell>
          <cell r="DD126">
            <v>9.6346571677097259E-3</v>
          </cell>
          <cell r="DE126">
            <v>9.6346571677097259E-3</v>
          </cell>
          <cell r="DF126">
            <v>9.6346571677097259E-3</v>
          </cell>
          <cell r="DG126">
            <v>1.8844998537094648E-2</v>
          </cell>
          <cell r="DH126">
            <v>1.073935090977618E-2</v>
          </cell>
          <cell r="DI126">
            <v>1.8844998537094648E-2</v>
          </cell>
          <cell r="DJ126">
            <v>1.4022916529893736E-2</v>
          </cell>
          <cell r="DK126">
            <v>9.6346571677097259E-3</v>
          </cell>
          <cell r="DL126">
            <v>1.8844998537094648E-2</v>
          </cell>
          <cell r="DM126">
            <v>1.3293090629777682E-2</v>
          </cell>
          <cell r="DN126">
            <v>9.6346571677097259E-3</v>
          </cell>
          <cell r="DO126">
            <v>1.3293090629777682E-2</v>
          </cell>
          <cell r="DP126">
            <v>1.8844998537094648E-2</v>
          </cell>
          <cell r="DQ126">
            <v>1.8844998537094648E-2</v>
          </cell>
          <cell r="DR126" t="e">
            <v>#N/A</v>
          </cell>
          <cell r="DS126">
            <v>1.8844998537094648E-2</v>
          </cell>
          <cell r="DT126">
            <v>1.8844998537094648E-2</v>
          </cell>
          <cell r="DU126">
            <v>1.3293090629777682E-2</v>
          </cell>
          <cell r="DV126">
            <v>1.8844998537094648E-2</v>
          </cell>
          <cell r="DW126" t="e">
            <v>#N/A</v>
          </cell>
          <cell r="DX126">
            <v>1.8844998537094648E-2</v>
          </cell>
          <cell r="DY126">
            <v>1.8844998537094648E-2</v>
          </cell>
          <cell r="DZ126">
            <v>1.4022916529893736E-2</v>
          </cell>
          <cell r="EA126">
            <v>9.6346571677097259E-3</v>
          </cell>
          <cell r="EB126">
            <v>9.6346571677097259E-3</v>
          </cell>
          <cell r="EC126">
            <v>1.3293090629777682E-2</v>
          </cell>
          <cell r="ED126">
            <v>1.3293090629777682E-2</v>
          </cell>
          <cell r="EE126">
            <v>9.6346571677097259E-3</v>
          </cell>
          <cell r="EF126">
            <v>1.8844998537094648E-2</v>
          </cell>
          <cell r="EG126">
            <v>1.3293090629777682E-2</v>
          </cell>
          <cell r="EH126">
            <v>1.4022916529893736E-2</v>
          </cell>
          <cell r="EI126">
            <v>1.4022916529893736E-2</v>
          </cell>
          <cell r="EJ126">
            <v>1.3293090629777682E-2</v>
          </cell>
          <cell r="EK126">
            <v>1.3293090629777682E-2</v>
          </cell>
          <cell r="EL126">
            <v>1.3293090629777682E-2</v>
          </cell>
          <cell r="EM126">
            <v>9.6346571677097259E-3</v>
          </cell>
          <cell r="EN126">
            <v>1.4022916529893736E-2</v>
          </cell>
          <cell r="EO126" t="e">
            <v>#N/A</v>
          </cell>
          <cell r="EP126">
            <v>9.6346571677097259E-3</v>
          </cell>
          <cell r="EQ126">
            <v>1.4022916529893736E-2</v>
          </cell>
          <cell r="ER126">
            <v>1.8844998537094648E-2</v>
          </cell>
          <cell r="ES126">
            <v>1.8844998537094648E-2</v>
          </cell>
          <cell r="ET126" t="e">
            <v>#N/A</v>
          </cell>
          <cell r="EU126">
            <v>9.6346571677097259E-3</v>
          </cell>
          <cell r="EV126">
            <v>1.073935090977618E-2</v>
          </cell>
          <cell r="EW126">
            <v>1.8844998537094648E-2</v>
          </cell>
          <cell r="EX126">
            <v>1.8844998537094648E-2</v>
          </cell>
          <cell r="EY126">
            <v>1.8844998537094648E-2</v>
          </cell>
          <cell r="EZ126">
            <v>1.8844998537094648E-2</v>
          </cell>
          <cell r="FA126">
            <v>1.3293090629777682E-2</v>
          </cell>
          <cell r="FB126">
            <v>1.8844998537094648E-2</v>
          </cell>
          <cell r="FC126">
            <v>1.4022916529893736E-2</v>
          </cell>
          <cell r="FD126">
            <v>9.6346571677097259E-3</v>
          </cell>
          <cell r="FE126" t="e">
            <v>#N/A</v>
          </cell>
          <cell r="FF126">
            <v>9.6346571677097259E-3</v>
          </cell>
          <cell r="FG126">
            <v>1.8844998537094648E-2</v>
          </cell>
          <cell r="FH126">
            <v>1.8844998537094648E-2</v>
          </cell>
          <cell r="FI126">
            <v>1.4022916529893736E-2</v>
          </cell>
          <cell r="FJ126">
            <v>9.6346571677097259E-3</v>
          </cell>
          <cell r="FK126">
            <v>9.6346571677097259E-3</v>
          </cell>
          <cell r="FL126">
            <v>9.6346571677097259E-3</v>
          </cell>
          <cell r="FM126" t="e">
            <v>#N/A</v>
          </cell>
          <cell r="FN126">
            <v>1.8844998537094648E-2</v>
          </cell>
          <cell r="FO126">
            <v>1.8844998537094648E-2</v>
          </cell>
          <cell r="FP126">
            <v>1.3293090629777682E-2</v>
          </cell>
          <cell r="FQ126">
            <v>1.073935090977618E-2</v>
          </cell>
          <cell r="FR126">
            <v>1.073935090977618E-2</v>
          </cell>
          <cell r="FS126">
            <v>1.3293090629777682E-2</v>
          </cell>
          <cell r="FT126">
            <v>1.3293090629777682E-2</v>
          </cell>
          <cell r="FU126">
            <v>1.4022916529893736E-2</v>
          </cell>
          <cell r="FV126">
            <v>1.8844998537094648E-2</v>
          </cell>
          <cell r="FW126">
            <v>9.6346571677097259E-3</v>
          </cell>
          <cell r="FX126">
            <v>1.3293090629777682E-2</v>
          </cell>
          <cell r="FY126" t="e">
            <v>#N/A</v>
          </cell>
          <cell r="FZ126">
            <v>1.8844998537094648E-2</v>
          </cell>
          <cell r="GA126">
            <v>1.8844998537094648E-2</v>
          </cell>
          <cell r="GB126">
            <v>1.073935090977618E-2</v>
          </cell>
          <cell r="GC126">
            <v>1.4022916529893736E-2</v>
          </cell>
          <cell r="GD126">
            <v>9.6346571677097259E-3</v>
          </cell>
          <cell r="GE126">
            <v>1.073935090977618E-2</v>
          </cell>
          <cell r="GF126">
            <v>1.4022916529893736E-2</v>
          </cell>
          <cell r="GG126">
            <v>1.3293090629777682E-2</v>
          </cell>
          <cell r="GH126">
            <v>1.3293090629777682E-2</v>
          </cell>
          <cell r="GI126">
            <v>1.3293090629777682E-2</v>
          </cell>
          <cell r="GJ126">
            <v>1.8844998537094648E-2</v>
          </cell>
          <cell r="GK126">
            <v>1.8844998537094648E-2</v>
          </cell>
          <cell r="GL126">
            <v>1.8844998537094648E-2</v>
          </cell>
          <cell r="GM126">
            <v>1.8844998537094648E-2</v>
          </cell>
        </row>
        <row r="127">
          <cell r="B127">
            <v>1.3239942895998169E-2</v>
          </cell>
          <cell r="C127">
            <v>1.8728451423885017E-2</v>
          </cell>
          <cell r="D127">
            <v>9.6232864977889854E-3</v>
          </cell>
          <cell r="E127" t="e">
            <v>#N/A</v>
          </cell>
          <cell r="F127">
            <v>1.8728451423885017E-2</v>
          </cell>
          <cell r="G127">
            <v>1.3961434632448144E-2</v>
          </cell>
          <cell r="H127">
            <v>1.0715365315602909E-2</v>
          </cell>
          <cell r="I127">
            <v>1.3961434632448144E-2</v>
          </cell>
          <cell r="J127">
            <v>9.6232864977889854E-3</v>
          </cell>
          <cell r="K127">
            <v>9.6232864977889854E-3</v>
          </cell>
          <cell r="L127">
            <v>1.0715365315602909E-2</v>
          </cell>
          <cell r="M127">
            <v>1.8728451423885017E-2</v>
          </cell>
          <cell r="N127">
            <v>9.6232864977889854E-3</v>
          </cell>
          <cell r="O127">
            <v>1.8728451423885017E-2</v>
          </cell>
          <cell r="P127">
            <v>1.8728451423885017E-2</v>
          </cell>
          <cell r="Q127">
            <v>1.3239942895998169E-2</v>
          </cell>
          <cell r="R127">
            <v>9.6232864977889854E-3</v>
          </cell>
          <cell r="S127">
            <v>1.8728451423885017E-2</v>
          </cell>
          <cell r="T127">
            <v>1.3961434632448144E-2</v>
          </cell>
          <cell r="U127">
            <v>9.6232864977889854E-3</v>
          </cell>
          <cell r="V127">
            <v>1.0715365315602909E-2</v>
          </cell>
          <cell r="W127">
            <v>1.3961434632448144E-2</v>
          </cell>
          <cell r="X127">
            <v>1.3961434632448144E-2</v>
          </cell>
          <cell r="Y127">
            <v>1.3961434632448144E-2</v>
          </cell>
          <cell r="Z127">
            <v>1.3961434632448144E-2</v>
          </cell>
          <cell r="AA127">
            <v>1.3961434632448144E-2</v>
          </cell>
          <cell r="AB127">
            <v>1.3239942895998169E-2</v>
          </cell>
          <cell r="AC127">
            <v>1.3239942895998169E-2</v>
          </cell>
          <cell r="AD127">
            <v>1.8728451423885017E-2</v>
          </cell>
          <cell r="AE127">
            <v>1.8728451423885017E-2</v>
          </cell>
          <cell r="AF127">
            <v>9.6232864977889854E-3</v>
          </cell>
          <cell r="AG127">
            <v>9.6232864977889854E-3</v>
          </cell>
          <cell r="AH127">
            <v>1.3961434632448144E-2</v>
          </cell>
          <cell r="AI127">
            <v>1.3239942895998169E-2</v>
          </cell>
          <cell r="AJ127">
            <v>1.8728451423885017E-2</v>
          </cell>
          <cell r="AK127">
            <v>1.8728451423885017E-2</v>
          </cell>
          <cell r="AL127">
            <v>1.8728451423885017E-2</v>
          </cell>
          <cell r="AM127">
            <v>1.8728451423885017E-2</v>
          </cell>
          <cell r="AN127">
            <v>1.3961434632448144E-2</v>
          </cell>
          <cell r="AO127">
            <v>1.8728451423885017E-2</v>
          </cell>
          <cell r="AP127">
            <v>1.8728451423885017E-2</v>
          </cell>
          <cell r="AQ127">
            <v>1.3961434632448144E-2</v>
          </cell>
          <cell r="AR127" t="e">
            <v>#N/A</v>
          </cell>
          <cell r="AS127">
            <v>9.6232864977889854E-3</v>
          </cell>
          <cell r="AT127">
            <v>9.6232864977889854E-3</v>
          </cell>
          <cell r="AU127">
            <v>9.6232864977889854E-3</v>
          </cell>
          <cell r="AV127">
            <v>1.8728451423885017E-2</v>
          </cell>
          <cell r="AW127">
            <v>1.3961434632448144E-2</v>
          </cell>
          <cell r="AX127">
            <v>9.6232864977889854E-3</v>
          </cell>
          <cell r="AY127">
            <v>1.3961434632448144E-2</v>
          </cell>
          <cell r="AZ127">
            <v>1.8728451423885017E-2</v>
          </cell>
          <cell r="BA127">
            <v>1.3961434632448144E-2</v>
          </cell>
          <cell r="BB127">
            <v>1.8728451423885017E-2</v>
          </cell>
          <cell r="BC127">
            <v>1.8728451423885017E-2</v>
          </cell>
          <cell r="BD127" t="e">
            <v>#N/A</v>
          </cell>
          <cell r="BE127">
            <v>9.6232864977889854E-3</v>
          </cell>
          <cell r="BF127">
            <v>9.6232864977889854E-3</v>
          </cell>
          <cell r="BG127">
            <v>1.8728451423885017E-2</v>
          </cell>
          <cell r="BH127">
            <v>9.6232864977889854E-3</v>
          </cell>
          <cell r="BI127">
            <v>1.3239942895998169E-2</v>
          </cell>
          <cell r="BJ127">
            <v>9.6232864977889854E-3</v>
          </cell>
          <cell r="BK127">
            <v>1.3239942895998169E-2</v>
          </cell>
          <cell r="BL127">
            <v>1.8728451423885017E-2</v>
          </cell>
          <cell r="BM127">
            <v>9.6232864977889854E-3</v>
          </cell>
          <cell r="BN127">
            <v>1.0715365315602909E-2</v>
          </cell>
          <cell r="BO127">
            <v>1.8728451423885017E-2</v>
          </cell>
          <cell r="BP127">
            <v>1.8728451423885017E-2</v>
          </cell>
          <cell r="BQ127" t="e">
            <v>#N/A</v>
          </cell>
          <cell r="BR127">
            <v>1.8728451423885017E-2</v>
          </cell>
          <cell r="BS127">
            <v>1.8728451423885017E-2</v>
          </cell>
          <cell r="BT127">
            <v>1.8728451423885017E-2</v>
          </cell>
          <cell r="BU127">
            <v>9.6232864977889854E-3</v>
          </cell>
          <cell r="BV127">
            <v>1.3961434632448144E-2</v>
          </cell>
          <cell r="BW127">
            <v>1.3961434632448144E-2</v>
          </cell>
          <cell r="BX127" t="e">
            <v>#N/A</v>
          </cell>
          <cell r="BY127">
            <v>1.3961434632448144E-2</v>
          </cell>
          <cell r="BZ127">
            <v>1.3239942895998169E-2</v>
          </cell>
          <cell r="CA127">
            <v>1.3961434632448144E-2</v>
          </cell>
          <cell r="CB127">
            <v>9.6232864977889854E-3</v>
          </cell>
          <cell r="CC127">
            <v>1.3961434632448144E-2</v>
          </cell>
          <cell r="CD127">
            <v>9.6232864977889854E-3</v>
          </cell>
          <cell r="CE127">
            <v>1.3239942895998169E-2</v>
          </cell>
          <cell r="CF127">
            <v>1.3239942895998169E-2</v>
          </cell>
          <cell r="CG127">
            <v>9.6232864977889854E-3</v>
          </cell>
          <cell r="CH127">
            <v>1.8728451423885017E-2</v>
          </cell>
          <cell r="CI127">
            <v>1.8728451423885017E-2</v>
          </cell>
          <cell r="CJ127">
            <v>9.6232864977889854E-3</v>
          </cell>
          <cell r="CK127">
            <v>9.6232864977889854E-3</v>
          </cell>
          <cell r="CL127">
            <v>9.6232864977889854E-3</v>
          </cell>
          <cell r="CM127">
            <v>1.3961434632448144E-2</v>
          </cell>
          <cell r="CN127">
            <v>1.8728451423885017E-2</v>
          </cell>
          <cell r="CO127">
            <v>1.3239942895998169E-2</v>
          </cell>
          <cell r="CP127">
            <v>1.0715365315602909E-2</v>
          </cell>
          <cell r="CQ127">
            <v>1.8728451423885017E-2</v>
          </cell>
          <cell r="CR127">
            <v>1.0715365315602909E-2</v>
          </cell>
          <cell r="CS127">
            <v>1.3239942895998169E-2</v>
          </cell>
          <cell r="CT127">
            <v>1.3961434632448144E-2</v>
          </cell>
          <cell r="CU127">
            <v>1.3239942895998169E-2</v>
          </cell>
          <cell r="CV127">
            <v>1.8728451423885017E-2</v>
          </cell>
          <cell r="CW127">
            <v>1.3239942895998169E-2</v>
          </cell>
          <cell r="CX127">
            <v>1.8728451423885017E-2</v>
          </cell>
          <cell r="CY127">
            <v>1.8728451423885017E-2</v>
          </cell>
          <cell r="CZ127">
            <v>1.8728451423885017E-2</v>
          </cell>
          <cell r="DA127" t="e">
            <v>#N/A</v>
          </cell>
          <cell r="DB127">
            <v>1.3239942895998169E-2</v>
          </cell>
          <cell r="DC127">
            <v>1.8728451423885017E-2</v>
          </cell>
          <cell r="DD127">
            <v>9.6232864977889854E-3</v>
          </cell>
          <cell r="DE127">
            <v>9.6232864977889854E-3</v>
          </cell>
          <cell r="DF127">
            <v>9.6232864977889854E-3</v>
          </cell>
          <cell r="DG127">
            <v>1.8728451423885017E-2</v>
          </cell>
          <cell r="DH127">
            <v>1.0715365315602909E-2</v>
          </cell>
          <cell r="DI127">
            <v>1.8728451423885017E-2</v>
          </cell>
          <cell r="DJ127">
            <v>1.3961434632448144E-2</v>
          </cell>
          <cell r="DK127">
            <v>9.6232864977889854E-3</v>
          </cell>
          <cell r="DL127">
            <v>1.8728451423885017E-2</v>
          </cell>
          <cell r="DM127">
            <v>1.3239942895998169E-2</v>
          </cell>
          <cell r="DN127">
            <v>9.6232864977889854E-3</v>
          </cell>
          <cell r="DO127">
            <v>1.3239942895998169E-2</v>
          </cell>
          <cell r="DP127">
            <v>1.8728451423885017E-2</v>
          </cell>
          <cell r="DQ127">
            <v>1.8728451423885017E-2</v>
          </cell>
          <cell r="DR127" t="e">
            <v>#N/A</v>
          </cell>
          <cell r="DS127">
            <v>1.8728451423885017E-2</v>
          </cell>
          <cell r="DT127">
            <v>1.8728451423885017E-2</v>
          </cell>
          <cell r="DU127">
            <v>1.3239942895998169E-2</v>
          </cell>
          <cell r="DV127">
            <v>1.8728451423885017E-2</v>
          </cell>
          <cell r="DW127" t="e">
            <v>#N/A</v>
          </cell>
          <cell r="DX127">
            <v>1.8728451423885017E-2</v>
          </cell>
          <cell r="DY127">
            <v>1.8728451423885017E-2</v>
          </cell>
          <cell r="DZ127">
            <v>1.3961434632448144E-2</v>
          </cell>
          <cell r="EA127">
            <v>9.6232864977889854E-3</v>
          </cell>
          <cell r="EB127">
            <v>9.6232864977889854E-3</v>
          </cell>
          <cell r="EC127">
            <v>1.3239942895998169E-2</v>
          </cell>
          <cell r="ED127">
            <v>1.3239942895998169E-2</v>
          </cell>
          <cell r="EE127">
            <v>9.6232864977889854E-3</v>
          </cell>
          <cell r="EF127">
            <v>1.8728451423885017E-2</v>
          </cell>
          <cell r="EG127">
            <v>1.3239942895998169E-2</v>
          </cell>
          <cell r="EH127">
            <v>1.3961434632448144E-2</v>
          </cell>
          <cell r="EI127">
            <v>1.3961434632448144E-2</v>
          </cell>
          <cell r="EJ127">
            <v>1.3239942895998169E-2</v>
          </cell>
          <cell r="EK127">
            <v>1.3239942895998169E-2</v>
          </cell>
          <cell r="EL127">
            <v>1.3239942895998169E-2</v>
          </cell>
          <cell r="EM127">
            <v>9.6232864977889854E-3</v>
          </cell>
          <cell r="EN127">
            <v>1.3961434632448144E-2</v>
          </cell>
          <cell r="EO127" t="e">
            <v>#N/A</v>
          </cell>
          <cell r="EP127">
            <v>9.6232864977889854E-3</v>
          </cell>
          <cell r="EQ127">
            <v>1.3961434632448144E-2</v>
          </cell>
          <cell r="ER127">
            <v>1.8728451423885017E-2</v>
          </cell>
          <cell r="ES127">
            <v>1.8728451423885017E-2</v>
          </cell>
          <cell r="ET127" t="e">
            <v>#N/A</v>
          </cell>
          <cell r="EU127">
            <v>9.6232864977889854E-3</v>
          </cell>
          <cell r="EV127">
            <v>1.0715365315602909E-2</v>
          </cell>
          <cell r="EW127">
            <v>1.8728451423885017E-2</v>
          </cell>
          <cell r="EX127">
            <v>1.8728451423885017E-2</v>
          </cell>
          <cell r="EY127">
            <v>1.8728451423885017E-2</v>
          </cell>
          <cell r="EZ127">
            <v>1.8728451423885017E-2</v>
          </cell>
          <cell r="FA127">
            <v>1.3239942895998169E-2</v>
          </cell>
          <cell r="FB127">
            <v>1.8728451423885017E-2</v>
          </cell>
          <cell r="FC127">
            <v>1.3961434632448144E-2</v>
          </cell>
          <cell r="FD127">
            <v>9.6232864977889854E-3</v>
          </cell>
          <cell r="FE127" t="e">
            <v>#N/A</v>
          </cell>
          <cell r="FF127">
            <v>9.6232864977889854E-3</v>
          </cell>
          <cell r="FG127">
            <v>1.8728451423885017E-2</v>
          </cell>
          <cell r="FH127">
            <v>1.8728451423885017E-2</v>
          </cell>
          <cell r="FI127">
            <v>1.3961434632448144E-2</v>
          </cell>
          <cell r="FJ127">
            <v>9.6232864977889854E-3</v>
          </cell>
          <cell r="FK127">
            <v>9.6232864977889854E-3</v>
          </cell>
          <cell r="FL127">
            <v>9.6232864977889854E-3</v>
          </cell>
          <cell r="FM127" t="e">
            <v>#N/A</v>
          </cell>
          <cell r="FN127">
            <v>1.8728451423885017E-2</v>
          </cell>
          <cell r="FO127">
            <v>1.8728451423885017E-2</v>
          </cell>
          <cell r="FP127">
            <v>1.3239942895998169E-2</v>
          </cell>
          <cell r="FQ127">
            <v>1.0715365315602909E-2</v>
          </cell>
          <cell r="FR127">
            <v>1.0715365315602909E-2</v>
          </cell>
          <cell r="FS127">
            <v>1.3239942895998169E-2</v>
          </cell>
          <cell r="FT127">
            <v>1.3239942895998169E-2</v>
          </cell>
          <cell r="FU127">
            <v>1.3961434632448144E-2</v>
          </cell>
          <cell r="FV127">
            <v>1.8728451423885017E-2</v>
          </cell>
          <cell r="FW127">
            <v>9.6232864977889854E-3</v>
          </cell>
          <cell r="FX127">
            <v>1.3239942895998169E-2</v>
          </cell>
          <cell r="FY127" t="e">
            <v>#N/A</v>
          </cell>
          <cell r="FZ127">
            <v>1.8728451423885017E-2</v>
          </cell>
          <cell r="GA127">
            <v>1.8728451423885017E-2</v>
          </cell>
          <cell r="GB127">
            <v>1.0715365315602909E-2</v>
          </cell>
          <cell r="GC127">
            <v>1.3961434632448144E-2</v>
          </cell>
          <cell r="GD127">
            <v>9.6232864977889854E-3</v>
          </cell>
          <cell r="GE127">
            <v>1.0715365315602909E-2</v>
          </cell>
          <cell r="GF127">
            <v>1.3961434632448144E-2</v>
          </cell>
          <cell r="GG127">
            <v>1.3239942895998169E-2</v>
          </cell>
          <cell r="GH127">
            <v>1.3239942895998169E-2</v>
          </cell>
          <cell r="GI127">
            <v>1.3239942895998169E-2</v>
          </cell>
          <cell r="GJ127">
            <v>1.8728451423885017E-2</v>
          </cell>
          <cell r="GK127">
            <v>1.8728451423885017E-2</v>
          </cell>
          <cell r="GL127">
            <v>1.8728451423885017E-2</v>
          </cell>
          <cell r="GM127">
            <v>1.8728451423885017E-2</v>
          </cell>
        </row>
        <row r="128">
          <cell r="B128">
            <v>1.3186988684379619E-2</v>
          </cell>
          <cell r="C128">
            <v>1.8612821814822267E-2</v>
          </cell>
          <cell r="D128">
            <v>9.6116322816111044E-3</v>
          </cell>
          <cell r="E128" t="e">
            <v>#N/A</v>
          </cell>
          <cell r="F128">
            <v>1.8612821814822267E-2</v>
          </cell>
          <cell r="G128">
            <v>1.3900241428195237E-2</v>
          </cell>
          <cell r="H128">
            <v>1.0691240229862009E-2</v>
          </cell>
          <cell r="I128">
            <v>1.3900241428195237E-2</v>
          </cell>
          <cell r="J128">
            <v>9.6116322816111044E-3</v>
          </cell>
          <cell r="K128">
            <v>9.6116322816111044E-3</v>
          </cell>
          <cell r="L128">
            <v>1.0691240229862009E-2</v>
          </cell>
          <cell r="M128">
            <v>1.8612821814822267E-2</v>
          </cell>
          <cell r="N128">
            <v>9.6116322816111044E-3</v>
          </cell>
          <cell r="O128">
            <v>1.8612821814822267E-2</v>
          </cell>
          <cell r="P128">
            <v>1.8612821814822267E-2</v>
          </cell>
          <cell r="Q128">
            <v>1.3186988684379619E-2</v>
          </cell>
          <cell r="R128">
            <v>9.6116322816111044E-3</v>
          </cell>
          <cell r="S128">
            <v>1.8612821814822267E-2</v>
          </cell>
          <cell r="T128">
            <v>1.3900241428195237E-2</v>
          </cell>
          <cell r="U128">
            <v>9.6116322816111044E-3</v>
          </cell>
          <cell r="V128">
            <v>1.0691240229862009E-2</v>
          </cell>
          <cell r="W128">
            <v>1.3900241428195237E-2</v>
          </cell>
          <cell r="X128">
            <v>1.3900241428195237E-2</v>
          </cell>
          <cell r="Y128">
            <v>1.3900241428195237E-2</v>
          </cell>
          <cell r="Z128">
            <v>1.3900241428195237E-2</v>
          </cell>
          <cell r="AA128">
            <v>1.3900241428195237E-2</v>
          </cell>
          <cell r="AB128">
            <v>1.3186988684379619E-2</v>
          </cell>
          <cell r="AC128">
            <v>1.3186988684379619E-2</v>
          </cell>
          <cell r="AD128">
            <v>1.8612821814822267E-2</v>
          </cell>
          <cell r="AE128">
            <v>1.8612821814822267E-2</v>
          </cell>
          <cell r="AF128">
            <v>9.6116322816111044E-3</v>
          </cell>
          <cell r="AG128">
            <v>9.6116322816111044E-3</v>
          </cell>
          <cell r="AH128">
            <v>1.3900241428195237E-2</v>
          </cell>
          <cell r="AI128">
            <v>1.3186988684379619E-2</v>
          </cell>
          <cell r="AJ128">
            <v>1.8612821814822267E-2</v>
          </cell>
          <cell r="AK128">
            <v>1.8612821814822267E-2</v>
          </cell>
          <cell r="AL128">
            <v>1.8612821814822267E-2</v>
          </cell>
          <cell r="AM128">
            <v>1.8612821814822267E-2</v>
          </cell>
          <cell r="AN128">
            <v>1.3900241428195237E-2</v>
          </cell>
          <cell r="AO128">
            <v>1.8612821814822267E-2</v>
          </cell>
          <cell r="AP128">
            <v>1.8612821814822267E-2</v>
          </cell>
          <cell r="AQ128">
            <v>1.3900241428195237E-2</v>
          </cell>
          <cell r="AR128" t="e">
            <v>#N/A</v>
          </cell>
          <cell r="AS128">
            <v>9.6116322816111044E-3</v>
          </cell>
          <cell r="AT128">
            <v>9.6116322816111044E-3</v>
          </cell>
          <cell r="AU128">
            <v>9.6116322816111044E-3</v>
          </cell>
          <cell r="AV128">
            <v>1.8612821814822267E-2</v>
          </cell>
          <cell r="AW128">
            <v>1.3900241428195237E-2</v>
          </cell>
          <cell r="AX128">
            <v>9.6116322816111044E-3</v>
          </cell>
          <cell r="AY128">
            <v>1.3900241428195237E-2</v>
          </cell>
          <cell r="AZ128">
            <v>1.8612821814822267E-2</v>
          </cell>
          <cell r="BA128">
            <v>1.3900241428195237E-2</v>
          </cell>
          <cell r="BB128">
            <v>1.8612821814822267E-2</v>
          </cell>
          <cell r="BC128">
            <v>1.8612821814822267E-2</v>
          </cell>
          <cell r="BD128" t="e">
            <v>#N/A</v>
          </cell>
          <cell r="BE128">
            <v>9.6116322816111044E-3</v>
          </cell>
          <cell r="BF128">
            <v>9.6116322816111044E-3</v>
          </cell>
          <cell r="BG128">
            <v>1.8612821814822267E-2</v>
          </cell>
          <cell r="BH128">
            <v>9.6116322816111044E-3</v>
          </cell>
          <cell r="BI128">
            <v>1.3186988684379619E-2</v>
          </cell>
          <cell r="BJ128">
            <v>9.6116322816111044E-3</v>
          </cell>
          <cell r="BK128">
            <v>1.3186988684379619E-2</v>
          </cell>
          <cell r="BL128">
            <v>1.8612821814822267E-2</v>
          </cell>
          <cell r="BM128">
            <v>9.6116322816111044E-3</v>
          </cell>
          <cell r="BN128">
            <v>1.0691240229862009E-2</v>
          </cell>
          <cell r="BO128">
            <v>1.8612821814822267E-2</v>
          </cell>
          <cell r="BP128">
            <v>1.8612821814822267E-2</v>
          </cell>
          <cell r="BQ128" t="e">
            <v>#N/A</v>
          </cell>
          <cell r="BR128">
            <v>1.8612821814822267E-2</v>
          </cell>
          <cell r="BS128">
            <v>1.8612821814822267E-2</v>
          </cell>
          <cell r="BT128">
            <v>1.8612821814822267E-2</v>
          </cell>
          <cell r="BU128">
            <v>9.6116322816111044E-3</v>
          </cell>
          <cell r="BV128">
            <v>1.3900241428195237E-2</v>
          </cell>
          <cell r="BW128">
            <v>1.3900241428195237E-2</v>
          </cell>
          <cell r="BX128" t="e">
            <v>#N/A</v>
          </cell>
          <cell r="BY128">
            <v>1.3900241428195237E-2</v>
          </cell>
          <cell r="BZ128">
            <v>1.3186988684379619E-2</v>
          </cell>
          <cell r="CA128">
            <v>1.3900241428195237E-2</v>
          </cell>
          <cell r="CB128">
            <v>9.6116322816111044E-3</v>
          </cell>
          <cell r="CC128">
            <v>1.3900241428195237E-2</v>
          </cell>
          <cell r="CD128">
            <v>9.6116322816111044E-3</v>
          </cell>
          <cell r="CE128">
            <v>1.3186988684379619E-2</v>
          </cell>
          <cell r="CF128">
            <v>1.3186988684379619E-2</v>
          </cell>
          <cell r="CG128">
            <v>9.6116322816111044E-3</v>
          </cell>
          <cell r="CH128">
            <v>1.8612821814822267E-2</v>
          </cell>
          <cell r="CI128">
            <v>1.8612821814822267E-2</v>
          </cell>
          <cell r="CJ128">
            <v>9.6116322816111044E-3</v>
          </cell>
          <cell r="CK128">
            <v>9.6116322816111044E-3</v>
          </cell>
          <cell r="CL128">
            <v>9.6116322816111044E-3</v>
          </cell>
          <cell r="CM128">
            <v>1.3900241428195237E-2</v>
          </cell>
          <cell r="CN128">
            <v>1.8612821814822267E-2</v>
          </cell>
          <cell r="CO128">
            <v>1.3186988684379619E-2</v>
          </cell>
          <cell r="CP128">
            <v>1.0691240229862009E-2</v>
          </cell>
          <cell r="CQ128">
            <v>1.8612821814822267E-2</v>
          </cell>
          <cell r="CR128">
            <v>1.0691240229862009E-2</v>
          </cell>
          <cell r="CS128">
            <v>1.3186988684379619E-2</v>
          </cell>
          <cell r="CT128">
            <v>1.3900241428195237E-2</v>
          </cell>
          <cell r="CU128">
            <v>1.3186988684379619E-2</v>
          </cell>
          <cell r="CV128">
            <v>1.8612821814822267E-2</v>
          </cell>
          <cell r="CW128">
            <v>1.3186988684379619E-2</v>
          </cell>
          <cell r="CX128">
            <v>1.8612821814822267E-2</v>
          </cell>
          <cell r="CY128">
            <v>1.8612821814822267E-2</v>
          </cell>
          <cell r="CZ128">
            <v>1.8612821814822267E-2</v>
          </cell>
          <cell r="DA128" t="e">
            <v>#N/A</v>
          </cell>
          <cell r="DB128">
            <v>1.3186988684379619E-2</v>
          </cell>
          <cell r="DC128">
            <v>1.8612821814822267E-2</v>
          </cell>
          <cell r="DD128">
            <v>9.6116322816111044E-3</v>
          </cell>
          <cell r="DE128">
            <v>9.6116322816111044E-3</v>
          </cell>
          <cell r="DF128">
            <v>9.6116322816111044E-3</v>
          </cell>
          <cell r="DG128">
            <v>1.8612821814822267E-2</v>
          </cell>
          <cell r="DH128">
            <v>1.0691240229862009E-2</v>
          </cell>
          <cell r="DI128">
            <v>1.8612821814822267E-2</v>
          </cell>
          <cell r="DJ128">
            <v>1.3900241428195237E-2</v>
          </cell>
          <cell r="DK128">
            <v>9.6116322816111044E-3</v>
          </cell>
          <cell r="DL128">
            <v>1.8612821814822267E-2</v>
          </cell>
          <cell r="DM128">
            <v>1.3186988684379619E-2</v>
          </cell>
          <cell r="DN128">
            <v>9.6116322816111044E-3</v>
          </cell>
          <cell r="DO128">
            <v>1.3186988684379619E-2</v>
          </cell>
          <cell r="DP128">
            <v>1.8612821814822267E-2</v>
          </cell>
          <cell r="DQ128">
            <v>1.8612821814822267E-2</v>
          </cell>
          <cell r="DR128" t="e">
            <v>#N/A</v>
          </cell>
          <cell r="DS128">
            <v>1.8612821814822267E-2</v>
          </cell>
          <cell r="DT128">
            <v>1.8612821814822267E-2</v>
          </cell>
          <cell r="DU128">
            <v>1.3186988684379619E-2</v>
          </cell>
          <cell r="DV128">
            <v>1.8612821814822267E-2</v>
          </cell>
          <cell r="DW128" t="e">
            <v>#N/A</v>
          </cell>
          <cell r="DX128">
            <v>1.8612821814822267E-2</v>
          </cell>
          <cell r="DY128">
            <v>1.8612821814822267E-2</v>
          </cell>
          <cell r="DZ128">
            <v>1.3900241428195237E-2</v>
          </cell>
          <cell r="EA128">
            <v>9.6116322816111044E-3</v>
          </cell>
          <cell r="EB128">
            <v>9.6116322816111044E-3</v>
          </cell>
          <cell r="EC128">
            <v>1.3186988684379619E-2</v>
          </cell>
          <cell r="ED128">
            <v>1.3186988684379619E-2</v>
          </cell>
          <cell r="EE128">
            <v>9.6116322816111044E-3</v>
          </cell>
          <cell r="EF128">
            <v>1.8612821814822267E-2</v>
          </cell>
          <cell r="EG128">
            <v>1.3186988684379619E-2</v>
          </cell>
          <cell r="EH128">
            <v>1.3900241428195237E-2</v>
          </cell>
          <cell r="EI128">
            <v>1.3900241428195237E-2</v>
          </cell>
          <cell r="EJ128">
            <v>1.3186988684379619E-2</v>
          </cell>
          <cell r="EK128">
            <v>1.3186988684379619E-2</v>
          </cell>
          <cell r="EL128">
            <v>1.3186988684379619E-2</v>
          </cell>
          <cell r="EM128">
            <v>9.6116322816111044E-3</v>
          </cell>
          <cell r="EN128">
            <v>1.3900241428195237E-2</v>
          </cell>
          <cell r="EO128" t="e">
            <v>#N/A</v>
          </cell>
          <cell r="EP128">
            <v>9.6116322816111044E-3</v>
          </cell>
          <cell r="EQ128">
            <v>1.3900241428195237E-2</v>
          </cell>
          <cell r="ER128">
            <v>1.8612821814822267E-2</v>
          </cell>
          <cell r="ES128">
            <v>1.8612821814822267E-2</v>
          </cell>
          <cell r="ET128" t="e">
            <v>#N/A</v>
          </cell>
          <cell r="EU128">
            <v>9.6116322816111044E-3</v>
          </cell>
          <cell r="EV128">
            <v>1.0691240229862009E-2</v>
          </cell>
          <cell r="EW128">
            <v>1.8612821814822267E-2</v>
          </cell>
          <cell r="EX128">
            <v>1.8612821814822267E-2</v>
          </cell>
          <cell r="EY128">
            <v>1.8612821814822267E-2</v>
          </cell>
          <cell r="EZ128">
            <v>1.8612821814822267E-2</v>
          </cell>
          <cell r="FA128">
            <v>1.3186988684379619E-2</v>
          </cell>
          <cell r="FB128">
            <v>1.8612821814822267E-2</v>
          </cell>
          <cell r="FC128">
            <v>1.3900241428195237E-2</v>
          </cell>
          <cell r="FD128">
            <v>9.6116322816111044E-3</v>
          </cell>
          <cell r="FE128" t="e">
            <v>#N/A</v>
          </cell>
          <cell r="FF128">
            <v>9.6116322816111044E-3</v>
          </cell>
          <cell r="FG128">
            <v>1.8612821814822267E-2</v>
          </cell>
          <cell r="FH128">
            <v>1.8612821814822267E-2</v>
          </cell>
          <cell r="FI128">
            <v>1.3900241428195237E-2</v>
          </cell>
          <cell r="FJ128">
            <v>9.6116322816111044E-3</v>
          </cell>
          <cell r="FK128">
            <v>9.6116322816111044E-3</v>
          </cell>
          <cell r="FL128">
            <v>9.6116322816111044E-3</v>
          </cell>
          <cell r="FM128" t="e">
            <v>#N/A</v>
          </cell>
          <cell r="FN128">
            <v>1.8612821814822267E-2</v>
          </cell>
          <cell r="FO128">
            <v>1.8612821814822267E-2</v>
          </cell>
          <cell r="FP128">
            <v>1.3186988684379619E-2</v>
          </cell>
          <cell r="FQ128">
            <v>1.0691240229862009E-2</v>
          </cell>
          <cell r="FR128">
            <v>1.0691240229862009E-2</v>
          </cell>
          <cell r="FS128">
            <v>1.3186988684379619E-2</v>
          </cell>
          <cell r="FT128">
            <v>1.3186988684379619E-2</v>
          </cell>
          <cell r="FU128">
            <v>1.3900241428195237E-2</v>
          </cell>
          <cell r="FV128">
            <v>1.8612821814822267E-2</v>
          </cell>
          <cell r="FW128">
            <v>9.6116322816111044E-3</v>
          </cell>
          <cell r="FX128">
            <v>1.3186988684379619E-2</v>
          </cell>
          <cell r="FY128" t="e">
            <v>#N/A</v>
          </cell>
          <cell r="FZ128">
            <v>1.8612821814822267E-2</v>
          </cell>
          <cell r="GA128">
            <v>1.8612821814822267E-2</v>
          </cell>
          <cell r="GB128">
            <v>1.0691240229862009E-2</v>
          </cell>
          <cell r="GC128">
            <v>1.3900241428195237E-2</v>
          </cell>
          <cell r="GD128">
            <v>9.6116322816111044E-3</v>
          </cell>
          <cell r="GE128">
            <v>1.0691240229862009E-2</v>
          </cell>
          <cell r="GF128">
            <v>1.3900241428195237E-2</v>
          </cell>
          <cell r="GG128">
            <v>1.3186988684379619E-2</v>
          </cell>
          <cell r="GH128">
            <v>1.3186988684379619E-2</v>
          </cell>
          <cell r="GI128">
            <v>1.3186988684379619E-2</v>
          </cell>
          <cell r="GJ128">
            <v>1.8612821814822267E-2</v>
          </cell>
          <cell r="GK128">
            <v>1.8612821814822267E-2</v>
          </cell>
          <cell r="GL128">
            <v>1.8612821814822267E-2</v>
          </cell>
          <cell r="GM128">
            <v>1.8612821814822267E-2</v>
          </cell>
        </row>
        <row r="129">
          <cell r="B129">
            <v>1.3134227517315411E-2</v>
          </cell>
          <cell r="C129">
            <v>1.8498100964869924E-2</v>
          </cell>
          <cell r="D129">
            <v>9.5996994893976506E-3</v>
          </cell>
          <cell r="E129" t="e">
            <v>#N/A</v>
          </cell>
          <cell r="F129">
            <v>1.8498100964869924E-2</v>
          </cell>
          <cell r="G129">
            <v>1.3839335352733739E-2</v>
          </cell>
          <cell r="H129">
            <v>1.0666978977758701E-2</v>
          </cell>
          <cell r="I129">
            <v>1.3839335352733739E-2</v>
          </cell>
          <cell r="J129">
            <v>9.5996994893976506E-3</v>
          </cell>
          <cell r="K129">
            <v>9.5996994893976506E-3</v>
          </cell>
          <cell r="L129">
            <v>1.0666978977758701E-2</v>
          </cell>
          <cell r="M129">
            <v>1.8498100964869924E-2</v>
          </cell>
          <cell r="N129">
            <v>9.5996994893976506E-3</v>
          </cell>
          <cell r="O129">
            <v>1.8498100964869924E-2</v>
          </cell>
          <cell r="P129">
            <v>1.8498100964869924E-2</v>
          </cell>
          <cell r="Q129">
            <v>1.3134227517315411E-2</v>
          </cell>
          <cell r="R129">
            <v>9.5996994893976506E-3</v>
          </cell>
          <cell r="S129">
            <v>1.8498100964869924E-2</v>
          </cell>
          <cell r="T129">
            <v>1.3839335352733739E-2</v>
          </cell>
          <cell r="U129">
            <v>9.5996994893976506E-3</v>
          </cell>
          <cell r="V129">
            <v>1.0666978977758701E-2</v>
          </cell>
          <cell r="W129">
            <v>1.3839335352733739E-2</v>
          </cell>
          <cell r="X129">
            <v>1.3839335352733739E-2</v>
          </cell>
          <cell r="Y129">
            <v>1.3839335352733739E-2</v>
          </cell>
          <cell r="Z129">
            <v>1.3839335352733739E-2</v>
          </cell>
          <cell r="AA129">
            <v>1.3839335352733739E-2</v>
          </cell>
          <cell r="AB129">
            <v>1.3134227517315411E-2</v>
          </cell>
          <cell r="AC129">
            <v>1.3134227517315411E-2</v>
          </cell>
          <cell r="AD129">
            <v>1.8498100964869924E-2</v>
          </cell>
          <cell r="AE129">
            <v>1.8498100964869924E-2</v>
          </cell>
          <cell r="AF129">
            <v>9.5996994893976506E-3</v>
          </cell>
          <cell r="AG129">
            <v>9.5996994893976506E-3</v>
          </cell>
          <cell r="AH129">
            <v>1.3839335352733739E-2</v>
          </cell>
          <cell r="AI129">
            <v>1.3134227517315411E-2</v>
          </cell>
          <cell r="AJ129">
            <v>1.8498100964869924E-2</v>
          </cell>
          <cell r="AK129">
            <v>1.8498100964869924E-2</v>
          </cell>
          <cell r="AL129">
            <v>1.8498100964869924E-2</v>
          </cell>
          <cell r="AM129">
            <v>1.8498100964869924E-2</v>
          </cell>
          <cell r="AN129">
            <v>1.3839335352733739E-2</v>
          </cell>
          <cell r="AO129">
            <v>1.8498100964869924E-2</v>
          </cell>
          <cell r="AP129">
            <v>1.8498100964869924E-2</v>
          </cell>
          <cell r="AQ129">
            <v>1.3839335352733739E-2</v>
          </cell>
          <cell r="AR129" t="e">
            <v>#N/A</v>
          </cell>
          <cell r="AS129">
            <v>9.5996994893976506E-3</v>
          </cell>
          <cell r="AT129">
            <v>9.5996994893976506E-3</v>
          </cell>
          <cell r="AU129">
            <v>9.5996994893976506E-3</v>
          </cell>
          <cell r="AV129">
            <v>1.8498100964869924E-2</v>
          </cell>
          <cell r="AW129">
            <v>1.3839335352733739E-2</v>
          </cell>
          <cell r="AX129">
            <v>9.5996994893976506E-3</v>
          </cell>
          <cell r="AY129">
            <v>1.3839335352733739E-2</v>
          </cell>
          <cell r="AZ129">
            <v>1.8498100964869924E-2</v>
          </cell>
          <cell r="BA129">
            <v>1.3839335352733739E-2</v>
          </cell>
          <cell r="BB129">
            <v>1.8498100964869924E-2</v>
          </cell>
          <cell r="BC129">
            <v>1.8498100964869924E-2</v>
          </cell>
          <cell r="BD129" t="e">
            <v>#N/A</v>
          </cell>
          <cell r="BE129">
            <v>9.5996994893976506E-3</v>
          </cell>
          <cell r="BF129">
            <v>9.5996994893976506E-3</v>
          </cell>
          <cell r="BG129">
            <v>1.8498100964869924E-2</v>
          </cell>
          <cell r="BH129">
            <v>9.5996994893976506E-3</v>
          </cell>
          <cell r="BI129">
            <v>1.3134227517315411E-2</v>
          </cell>
          <cell r="BJ129">
            <v>9.5996994893976506E-3</v>
          </cell>
          <cell r="BK129">
            <v>1.3134227517315411E-2</v>
          </cell>
          <cell r="BL129">
            <v>1.8498100964869924E-2</v>
          </cell>
          <cell r="BM129">
            <v>9.5996994893976506E-3</v>
          </cell>
          <cell r="BN129">
            <v>1.0666978977758701E-2</v>
          </cell>
          <cell r="BO129">
            <v>1.8498100964869924E-2</v>
          </cell>
          <cell r="BP129">
            <v>1.8498100964869924E-2</v>
          </cell>
          <cell r="BQ129" t="e">
            <v>#N/A</v>
          </cell>
          <cell r="BR129">
            <v>1.8498100964869924E-2</v>
          </cell>
          <cell r="BS129">
            <v>1.8498100964869924E-2</v>
          </cell>
          <cell r="BT129">
            <v>1.8498100964869924E-2</v>
          </cell>
          <cell r="BU129">
            <v>9.5996994893976506E-3</v>
          </cell>
          <cell r="BV129">
            <v>1.3839335352733739E-2</v>
          </cell>
          <cell r="BW129">
            <v>1.3839335352733739E-2</v>
          </cell>
          <cell r="BX129" t="e">
            <v>#N/A</v>
          </cell>
          <cell r="BY129">
            <v>1.3839335352733739E-2</v>
          </cell>
          <cell r="BZ129">
            <v>1.3134227517315411E-2</v>
          </cell>
          <cell r="CA129">
            <v>1.3839335352733739E-2</v>
          </cell>
          <cell r="CB129">
            <v>9.5996994893976506E-3</v>
          </cell>
          <cell r="CC129">
            <v>1.3839335352733739E-2</v>
          </cell>
          <cell r="CD129">
            <v>9.5996994893976506E-3</v>
          </cell>
          <cell r="CE129">
            <v>1.3134227517315411E-2</v>
          </cell>
          <cell r="CF129">
            <v>1.3134227517315411E-2</v>
          </cell>
          <cell r="CG129">
            <v>9.5996994893976506E-3</v>
          </cell>
          <cell r="CH129">
            <v>1.8498100964869924E-2</v>
          </cell>
          <cell r="CI129">
            <v>1.8498100964869924E-2</v>
          </cell>
          <cell r="CJ129">
            <v>9.5996994893976506E-3</v>
          </cell>
          <cell r="CK129">
            <v>9.5996994893976506E-3</v>
          </cell>
          <cell r="CL129">
            <v>9.5996994893976506E-3</v>
          </cell>
          <cell r="CM129">
            <v>1.3839335352733739E-2</v>
          </cell>
          <cell r="CN129">
            <v>1.8498100964869924E-2</v>
          </cell>
          <cell r="CO129">
            <v>1.3134227517315411E-2</v>
          </cell>
          <cell r="CP129">
            <v>1.0666978977758701E-2</v>
          </cell>
          <cell r="CQ129">
            <v>1.8498100964869924E-2</v>
          </cell>
          <cell r="CR129">
            <v>1.0666978977758701E-2</v>
          </cell>
          <cell r="CS129">
            <v>1.3134227517315411E-2</v>
          </cell>
          <cell r="CT129">
            <v>1.3839335352733739E-2</v>
          </cell>
          <cell r="CU129">
            <v>1.3134227517315411E-2</v>
          </cell>
          <cell r="CV129">
            <v>1.8498100964869924E-2</v>
          </cell>
          <cell r="CW129">
            <v>1.3134227517315411E-2</v>
          </cell>
          <cell r="CX129">
            <v>1.8498100964869924E-2</v>
          </cell>
          <cell r="CY129">
            <v>1.8498100964869924E-2</v>
          </cell>
          <cell r="CZ129">
            <v>1.8498100964869924E-2</v>
          </cell>
          <cell r="DA129" t="e">
            <v>#N/A</v>
          </cell>
          <cell r="DB129">
            <v>1.3134227517315411E-2</v>
          </cell>
          <cell r="DC129">
            <v>1.8498100964869924E-2</v>
          </cell>
          <cell r="DD129">
            <v>9.5996994893976506E-3</v>
          </cell>
          <cell r="DE129">
            <v>9.5996994893976506E-3</v>
          </cell>
          <cell r="DF129">
            <v>9.5996994893976506E-3</v>
          </cell>
          <cell r="DG129">
            <v>1.8498100964869924E-2</v>
          </cell>
          <cell r="DH129">
            <v>1.0666978977758701E-2</v>
          </cell>
          <cell r="DI129">
            <v>1.8498100964869924E-2</v>
          </cell>
          <cell r="DJ129">
            <v>1.3839335352733739E-2</v>
          </cell>
          <cell r="DK129">
            <v>9.5996994893976506E-3</v>
          </cell>
          <cell r="DL129">
            <v>1.8498100964869924E-2</v>
          </cell>
          <cell r="DM129">
            <v>1.3134227517315411E-2</v>
          </cell>
          <cell r="DN129">
            <v>9.5996994893976506E-3</v>
          </cell>
          <cell r="DO129">
            <v>1.3134227517315411E-2</v>
          </cell>
          <cell r="DP129">
            <v>1.8498100964869924E-2</v>
          </cell>
          <cell r="DQ129">
            <v>1.8498100964869924E-2</v>
          </cell>
          <cell r="DR129" t="e">
            <v>#N/A</v>
          </cell>
          <cell r="DS129">
            <v>1.8498100964869924E-2</v>
          </cell>
          <cell r="DT129">
            <v>1.8498100964869924E-2</v>
          </cell>
          <cell r="DU129">
            <v>1.3134227517315411E-2</v>
          </cell>
          <cell r="DV129">
            <v>1.8498100964869924E-2</v>
          </cell>
          <cell r="DW129" t="e">
            <v>#N/A</v>
          </cell>
          <cell r="DX129">
            <v>1.8498100964869924E-2</v>
          </cell>
          <cell r="DY129">
            <v>1.8498100964869924E-2</v>
          </cell>
          <cell r="DZ129">
            <v>1.3839335352733739E-2</v>
          </cell>
          <cell r="EA129">
            <v>9.5996994893976506E-3</v>
          </cell>
          <cell r="EB129">
            <v>9.5996994893976506E-3</v>
          </cell>
          <cell r="EC129">
            <v>1.3134227517315411E-2</v>
          </cell>
          <cell r="ED129">
            <v>1.3134227517315411E-2</v>
          </cell>
          <cell r="EE129">
            <v>9.5996994893976506E-3</v>
          </cell>
          <cell r="EF129">
            <v>1.8498100964869924E-2</v>
          </cell>
          <cell r="EG129">
            <v>1.3134227517315411E-2</v>
          </cell>
          <cell r="EH129">
            <v>1.3839335352733739E-2</v>
          </cell>
          <cell r="EI129">
            <v>1.3839335352733739E-2</v>
          </cell>
          <cell r="EJ129">
            <v>1.3134227517315411E-2</v>
          </cell>
          <cell r="EK129">
            <v>1.3134227517315411E-2</v>
          </cell>
          <cell r="EL129">
            <v>1.3134227517315411E-2</v>
          </cell>
          <cell r="EM129">
            <v>9.5996994893976506E-3</v>
          </cell>
          <cell r="EN129">
            <v>1.3839335352733739E-2</v>
          </cell>
          <cell r="EO129" t="e">
            <v>#N/A</v>
          </cell>
          <cell r="EP129">
            <v>9.5996994893976506E-3</v>
          </cell>
          <cell r="EQ129">
            <v>1.3839335352733739E-2</v>
          </cell>
          <cell r="ER129">
            <v>1.8498100964869924E-2</v>
          </cell>
          <cell r="ES129">
            <v>1.8498100964869924E-2</v>
          </cell>
          <cell r="ET129" t="e">
            <v>#N/A</v>
          </cell>
          <cell r="EU129">
            <v>9.5996994893976506E-3</v>
          </cell>
          <cell r="EV129">
            <v>1.0666978977758701E-2</v>
          </cell>
          <cell r="EW129">
            <v>1.8498100964869924E-2</v>
          </cell>
          <cell r="EX129">
            <v>1.8498100964869924E-2</v>
          </cell>
          <cell r="EY129">
            <v>1.8498100964869924E-2</v>
          </cell>
          <cell r="EZ129">
            <v>1.8498100964869924E-2</v>
          </cell>
          <cell r="FA129">
            <v>1.3134227517315411E-2</v>
          </cell>
          <cell r="FB129">
            <v>1.8498100964869924E-2</v>
          </cell>
          <cell r="FC129">
            <v>1.3839335352733739E-2</v>
          </cell>
          <cell r="FD129">
            <v>9.5996994893976506E-3</v>
          </cell>
          <cell r="FE129" t="e">
            <v>#N/A</v>
          </cell>
          <cell r="FF129">
            <v>9.5996994893976506E-3</v>
          </cell>
          <cell r="FG129">
            <v>1.8498100964869924E-2</v>
          </cell>
          <cell r="FH129">
            <v>1.8498100964869924E-2</v>
          </cell>
          <cell r="FI129">
            <v>1.3839335352733739E-2</v>
          </cell>
          <cell r="FJ129">
            <v>9.5996994893976506E-3</v>
          </cell>
          <cell r="FK129">
            <v>9.5996994893976506E-3</v>
          </cell>
          <cell r="FL129">
            <v>9.5996994893976506E-3</v>
          </cell>
          <cell r="FM129" t="e">
            <v>#N/A</v>
          </cell>
          <cell r="FN129">
            <v>1.8498100964869924E-2</v>
          </cell>
          <cell r="FO129">
            <v>1.8498100964869924E-2</v>
          </cell>
          <cell r="FP129">
            <v>1.3134227517315411E-2</v>
          </cell>
          <cell r="FQ129">
            <v>1.0666978977758701E-2</v>
          </cell>
          <cell r="FR129">
            <v>1.0666978977758701E-2</v>
          </cell>
          <cell r="FS129">
            <v>1.3134227517315411E-2</v>
          </cell>
          <cell r="FT129">
            <v>1.3134227517315411E-2</v>
          </cell>
          <cell r="FU129">
            <v>1.3839335352733739E-2</v>
          </cell>
          <cell r="FV129">
            <v>1.8498100964869924E-2</v>
          </cell>
          <cell r="FW129">
            <v>9.5996994893976506E-3</v>
          </cell>
          <cell r="FX129">
            <v>1.3134227517315411E-2</v>
          </cell>
          <cell r="FY129" t="e">
            <v>#N/A</v>
          </cell>
          <cell r="FZ129">
            <v>1.8498100964869924E-2</v>
          </cell>
          <cell r="GA129">
            <v>1.8498100964869924E-2</v>
          </cell>
          <cell r="GB129">
            <v>1.0666978977758701E-2</v>
          </cell>
          <cell r="GC129">
            <v>1.3839335352733739E-2</v>
          </cell>
          <cell r="GD129">
            <v>9.5996994893976506E-3</v>
          </cell>
          <cell r="GE129">
            <v>1.0666978977758701E-2</v>
          </cell>
          <cell r="GF129">
            <v>1.3839335352733739E-2</v>
          </cell>
          <cell r="GG129">
            <v>1.3134227517315411E-2</v>
          </cell>
          <cell r="GH129">
            <v>1.3134227517315411E-2</v>
          </cell>
          <cell r="GI129">
            <v>1.3134227517315411E-2</v>
          </cell>
          <cell r="GJ129">
            <v>1.8498100964869924E-2</v>
          </cell>
          <cell r="GK129">
            <v>1.8498100964869924E-2</v>
          </cell>
          <cell r="GL129">
            <v>1.8498100964869924E-2</v>
          </cell>
          <cell r="GM129">
            <v>1.8498100964869924E-2</v>
          </cell>
        </row>
        <row r="130">
          <cell r="B130">
            <v>1.3081658915393479E-2</v>
          </cell>
          <cell r="C130">
            <v>1.8384280221594995E-2</v>
          </cell>
          <cell r="D130">
            <v>9.5874930273540659E-3</v>
          </cell>
          <cell r="E130" t="e">
            <v>#N/A</v>
          </cell>
          <cell r="F130">
            <v>1.8384280221594995E-2</v>
          </cell>
          <cell r="G130">
            <v>1.3778714852267449E-2</v>
          </cell>
          <cell r="H130">
            <v>1.0642584839267721E-2</v>
          </cell>
          <cell r="I130">
            <v>1.3778714852267449E-2</v>
          </cell>
          <cell r="J130">
            <v>9.5874930273540659E-3</v>
          </cell>
          <cell r="K130">
            <v>9.5874930273540659E-3</v>
          </cell>
          <cell r="L130">
            <v>1.0642584839267721E-2</v>
          </cell>
          <cell r="M130">
            <v>1.8384280221594995E-2</v>
          </cell>
          <cell r="N130">
            <v>9.5874930273540659E-3</v>
          </cell>
          <cell r="O130">
            <v>1.8384280221594995E-2</v>
          </cell>
          <cell r="P130">
            <v>1.8384280221594995E-2</v>
          </cell>
          <cell r="Q130">
            <v>1.3081658915393479E-2</v>
          </cell>
          <cell r="R130">
            <v>9.5874930273540659E-3</v>
          </cell>
          <cell r="S130">
            <v>1.8384280221594995E-2</v>
          </cell>
          <cell r="T130">
            <v>1.3778714852267449E-2</v>
          </cell>
          <cell r="U130">
            <v>9.5874930273540659E-3</v>
          </cell>
          <cell r="V130">
            <v>1.0642584839267721E-2</v>
          </cell>
          <cell r="W130">
            <v>1.3778714852267449E-2</v>
          </cell>
          <cell r="X130">
            <v>1.3778714852267449E-2</v>
          </cell>
          <cell r="Y130">
            <v>1.3778714852267449E-2</v>
          </cell>
          <cell r="Z130">
            <v>1.3778714852267449E-2</v>
          </cell>
          <cell r="AA130">
            <v>1.3778714852267449E-2</v>
          </cell>
          <cell r="AB130">
            <v>1.3081658915393479E-2</v>
          </cell>
          <cell r="AC130">
            <v>1.3081658915393479E-2</v>
          </cell>
          <cell r="AD130">
            <v>1.8384280221594995E-2</v>
          </cell>
          <cell r="AE130">
            <v>1.8384280221594995E-2</v>
          </cell>
          <cell r="AF130">
            <v>9.5874930273540659E-3</v>
          </cell>
          <cell r="AG130">
            <v>9.5874930273540659E-3</v>
          </cell>
          <cell r="AH130">
            <v>1.3778714852267449E-2</v>
          </cell>
          <cell r="AI130">
            <v>1.3081658915393479E-2</v>
          </cell>
          <cell r="AJ130">
            <v>1.8384280221594995E-2</v>
          </cell>
          <cell r="AK130">
            <v>1.8384280221594995E-2</v>
          </cell>
          <cell r="AL130">
            <v>1.8384280221594995E-2</v>
          </cell>
          <cell r="AM130">
            <v>1.8384280221594995E-2</v>
          </cell>
          <cell r="AN130">
            <v>1.3778714852267449E-2</v>
          </cell>
          <cell r="AO130">
            <v>1.8384280221594995E-2</v>
          </cell>
          <cell r="AP130">
            <v>1.8384280221594995E-2</v>
          </cell>
          <cell r="AQ130">
            <v>1.3778714852267449E-2</v>
          </cell>
          <cell r="AR130" t="e">
            <v>#N/A</v>
          </cell>
          <cell r="AS130">
            <v>9.5874930273540659E-3</v>
          </cell>
          <cell r="AT130">
            <v>9.5874930273540659E-3</v>
          </cell>
          <cell r="AU130">
            <v>9.5874930273540659E-3</v>
          </cell>
          <cell r="AV130">
            <v>1.8384280221594995E-2</v>
          </cell>
          <cell r="AW130">
            <v>1.3778714852267449E-2</v>
          </cell>
          <cell r="AX130">
            <v>9.5874930273540659E-3</v>
          </cell>
          <cell r="AY130">
            <v>1.3778714852267449E-2</v>
          </cell>
          <cell r="AZ130">
            <v>1.8384280221594995E-2</v>
          </cell>
          <cell r="BA130">
            <v>1.3778714852267449E-2</v>
          </cell>
          <cell r="BB130">
            <v>1.8384280221594995E-2</v>
          </cell>
          <cell r="BC130">
            <v>1.8384280221594995E-2</v>
          </cell>
          <cell r="BD130" t="e">
            <v>#N/A</v>
          </cell>
          <cell r="BE130">
            <v>9.5874930273540659E-3</v>
          </cell>
          <cell r="BF130">
            <v>9.5874930273540659E-3</v>
          </cell>
          <cell r="BG130">
            <v>1.8384280221594995E-2</v>
          </cell>
          <cell r="BH130">
            <v>9.5874930273540659E-3</v>
          </cell>
          <cell r="BI130">
            <v>1.3081658915393479E-2</v>
          </cell>
          <cell r="BJ130">
            <v>9.5874930273540659E-3</v>
          </cell>
          <cell r="BK130">
            <v>1.3081658915393479E-2</v>
          </cell>
          <cell r="BL130">
            <v>1.8384280221594995E-2</v>
          </cell>
          <cell r="BM130">
            <v>9.5874930273540659E-3</v>
          </cell>
          <cell r="BN130">
            <v>1.0642584839267721E-2</v>
          </cell>
          <cell r="BO130">
            <v>1.8384280221594995E-2</v>
          </cell>
          <cell r="BP130">
            <v>1.8384280221594995E-2</v>
          </cell>
          <cell r="BQ130" t="e">
            <v>#N/A</v>
          </cell>
          <cell r="BR130">
            <v>1.8384280221594995E-2</v>
          </cell>
          <cell r="BS130">
            <v>1.8384280221594995E-2</v>
          </cell>
          <cell r="BT130">
            <v>1.8384280221594995E-2</v>
          </cell>
          <cell r="BU130">
            <v>9.5874930273540659E-3</v>
          </cell>
          <cell r="BV130">
            <v>1.3778714852267449E-2</v>
          </cell>
          <cell r="BW130">
            <v>1.3778714852267449E-2</v>
          </cell>
          <cell r="BX130" t="e">
            <v>#N/A</v>
          </cell>
          <cell r="BY130">
            <v>1.3778714852267449E-2</v>
          </cell>
          <cell r="BZ130">
            <v>1.3081658915393479E-2</v>
          </cell>
          <cell r="CA130">
            <v>1.3778714852267449E-2</v>
          </cell>
          <cell r="CB130">
            <v>9.5874930273540659E-3</v>
          </cell>
          <cell r="CC130">
            <v>1.3778714852267449E-2</v>
          </cell>
          <cell r="CD130">
            <v>9.5874930273540659E-3</v>
          </cell>
          <cell r="CE130">
            <v>1.3081658915393479E-2</v>
          </cell>
          <cell r="CF130">
            <v>1.3081658915393479E-2</v>
          </cell>
          <cell r="CG130">
            <v>9.5874930273540659E-3</v>
          </cell>
          <cell r="CH130">
            <v>1.8384280221594995E-2</v>
          </cell>
          <cell r="CI130">
            <v>1.8384280221594995E-2</v>
          </cell>
          <cell r="CJ130">
            <v>9.5874930273540659E-3</v>
          </cell>
          <cell r="CK130">
            <v>9.5874930273540659E-3</v>
          </cell>
          <cell r="CL130">
            <v>9.5874930273540659E-3</v>
          </cell>
          <cell r="CM130">
            <v>1.3778714852267449E-2</v>
          </cell>
          <cell r="CN130">
            <v>1.8384280221594995E-2</v>
          </cell>
          <cell r="CO130">
            <v>1.3081658915393479E-2</v>
          </cell>
          <cell r="CP130">
            <v>1.0642584839267721E-2</v>
          </cell>
          <cell r="CQ130">
            <v>1.8384280221594995E-2</v>
          </cell>
          <cell r="CR130">
            <v>1.0642584839267721E-2</v>
          </cell>
          <cell r="CS130">
            <v>1.3081658915393479E-2</v>
          </cell>
          <cell r="CT130">
            <v>1.3778714852267449E-2</v>
          </cell>
          <cell r="CU130">
            <v>1.3081658915393479E-2</v>
          </cell>
          <cell r="CV130">
            <v>1.8384280221594995E-2</v>
          </cell>
          <cell r="CW130">
            <v>1.3081658915393479E-2</v>
          </cell>
          <cell r="CX130">
            <v>1.8384280221594995E-2</v>
          </cell>
          <cell r="CY130">
            <v>1.8384280221594995E-2</v>
          </cell>
          <cell r="CZ130">
            <v>1.8384280221594995E-2</v>
          </cell>
          <cell r="DA130" t="e">
            <v>#N/A</v>
          </cell>
          <cell r="DB130">
            <v>1.3081658915393479E-2</v>
          </cell>
          <cell r="DC130">
            <v>1.8384280221594995E-2</v>
          </cell>
          <cell r="DD130">
            <v>9.5874930273540659E-3</v>
          </cell>
          <cell r="DE130">
            <v>9.5874930273540659E-3</v>
          </cell>
          <cell r="DF130">
            <v>9.5874930273540659E-3</v>
          </cell>
          <cell r="DG130">
            <v>1.8384280221594995E-2</v>
          </cell>
          <cell r="DH130">
            <v>1.0642584839267721E-2</v>
          </cell>
          <cell r="DI130">
            <v>1.8384280221594995E-2</v>
          </cell>
          <cell r="DJ130">
            <v>1.3778714852267449E-2</v>
          </cell>
          <cell r="DK130">
            <v>9.5874930273540659E-3</v>
          </cell>
          <cell r="DL130">
            <v>1.8384280221594995E-2</v>
          </cell>
          <cell r="DM130">
            <v>1.3081658915393479E-2</v>
          </cell>
          <cell r="DN130">
            <v>9.5874930273540659E-3</v>
          </cell>
          <cell r="DO130">
            <v>1.3081658915393479E-2</v>
          </cell>
          <cell r="DP130">
            <v>1.8384280221594995E-2</v>
          </cell>
          <cell r="DQ130">
            <v>1.8384280221594995E-2</v>
          </cell>
          <cell r="DR130" t="e">
            <v>#N/A</v>
          </cell>
          <cell r="DS130">
            <v>1.8384280221594995E-2</v>
          </cell>
          <cell r="DT130">
            <v>1.8384280221594995E-2</v>
          </cell>
          <cell r="DU130">
            <v>1.3081658915393479E-2</v>
          </cell>
          <cell r="DV130">
            <v>1.8384280221594995E-2</v>
          </cell>
          <cell r="DW130" t="e">
            <v>#N/A</v>
          </cell>
          <cell r="DX130">
            <v>1.8384280221594995E-2</v>
          </cell>
          <cell r="DY130">
            <v>1.8384280221594995E-2</v>
          </cell>
          <cell r="DZ130">
            <v>1.3778714852267449E-2</v>
          </cell>
          <cell r="EA130">
            <v>9.5874930273540659E-3</v>
          </cell>
          <cell r="EB130">
            <v>9.5874930273540659E-3</v>
          </cell>
          <cell r="EC130">
            <v>1.3081658915393479E-2</v>
          </cell>
          <cell r="ED130">
            <v>1.3081658915393479E-2</v>
          </cell>
          <cell r="EE130">
            <v>9.5874930273540659E-3</v>
          </cell>
          <cell r="EF130">
            <v>1.8384280221594995E-2</v>
          </cell>
          <cell r="EG130">
            <v>1.3081658915393479E-2</v>
          </cell>
          <cell r="EH130">
            <v>1.3778714852267449E-2</v>
          </cell>
          <cell r="EI130">
            <v>1.3778714852267449E-2</v>
          </cell>
          <cell r="EJ130">
            <v>1.3081658915393479E-2</v>
          </cell>
          <cell r="EK130">
            <v>1.3081658915393479E-2</v>
          </cell>
          <cell r="EL130">
            <v>1.3081658915393479E-2</v>
          </cell>
          <cell r="EM130">
            <v>9.5874930273540659E-3</v>
          </cell>
          <cell r="EN130">
            <v>1.3778714852267449E-2</v>
          </cell>
          <cell r="EO130" t="e">
            <v>#N/A</v>
          </cell>
          <cell r="EP130">
            <v>9.5874930273540659E-3</v>
          </cell>
          <cell r="EQ130">
            <v>1.3778714852267449E-2</v>
          </cell>
          <cell r="ER130">
            <v>1.8384280221594995E-2</v>
          </cell>
          <cell r="ES130">
            <v>1.8384280221594995E-2</v>
          </cell>
          <cell r="ET130" t="e">
            <v>#N/A</v>
          </cell>
          <cell r="EU130">
            <v>9.5874930273540659E-3</v>
          </cell>
          <cell r="EV130">
            <v>1.0642584839267721E-2</v>
          </cell>
          <cell r="EW130">
            <v>1.8384280221594995E-2</v>
          </cell>
          <cell r="EX130">
            <v>1.8384280221594995E-2</v>
          </cell>
          <cell r="EY130">
            <v>1.8384280221594995E-2</v>
          </cell>
          <cell r="EZ130">
            <v>1.8384280221594995E-2</v>
          </cell>
          <cell r="FA130">
            <v>1.3081658915393479E-2</v>
          </cell>
          <cell r="FB130">
            <v>1.8384280221594995E-2</v>
          </cell>
          <cell r="FC130">
            <v>1.3778714852267449E-2</v>
          </cell>
          <cell r="FD130">
            <v>9.5874930273540659E-3</v>
          </cell>
          <cell r="FE130" t="e">
            <v>#N/A</v>
          </cell>
          <cell r="FF130">
            <v>9.5874930273540659E-3</v>
          </cell>
          <cell r="FG130">
            <v>1.8384280221594995E-2</v>
          </cell>
          <cell r="FH130">
            <v>1.8384280221594995E-2</v>
          </cell>
          <cell r="FI130">
            <v>1.3778714852267449E-2</v>
          </cell>
          <cell r="FJ130">
            <v>9.5874930273540659E-3</v>
          </cell>
          <cell r="FK130">
            <v>9.5874930273540659E-3</v>
          </cell>
          <cell r="FL130">
            <v>9.5874930273540659E-3</v>
          </cell>
          <cell r="FM130" t="e">
            <v>#N/A</v>
          </cell>
          <cell r="FN130">
            <v>1.8384280221594995E-2</v>
          </cell>
          <cell r="FO130">
            <v>1.8384280221594995E-2</v>
          </cell>
          <cell r="FP130">
            <v>1.3081658915393479E-2</v>
          </cell>
          <cell r="FQ130">
            <v>1.0642584839267721E-2</v>
          </cell>
          <cell r="FR130">
            <v>1.0642584839267721E-2</v>
          </cell>
          <cell r="FS130">
            <v>1.3081658915393479E-2</v>
          </cell>
          <cell r="FT130">
            <v>1.3081658915393479E-2</v>
          </cell>
          <cell r="FU130">
            <v>1.3778714852267449E-2</v>
          </cell>
          <cell r="FV130">
            <v>1.8384280221594995E-2</v>
          </cell>
          <cell r="FW130">
            <v>9.5874930273540659E-3</v>
          </cell>
          <cell r="FX130">
            <v>1.3081658915393479E-2</v>
          </cell>
          <cell r="FY130" t="e">
            <v>#N/A</v>
          </cell>
          <cell r="FZ130">
            <v>1.8384280221594995E-2</v>
          </cell>
          <cell r="GA130">
            <v>1.8384280221594995E-2</v>
          </cell>
          <cell r="GB130">
            <v>1.0642584839267721E-2</v>
          </cell>
          <cell r="GC130">
            <v>1.3778714852267449E-2</v>
          </cell>
          <cell r="GD130">
            <v>9.5874930273540659E-3</v>
          </cell>
          <cell r="GE130">
            <v>1.0642584839267721E-2</v>
          </cell>
          <cell r="GF130">
            <v>1.3778714852267449E-2</v>
          </cell>
          <cell r="GG130">
            <v>1.3081658915393479E-2</v>
          </cell>
          <cell r="GH130">
            <v>1.3081658915393479E-2</v>
          </cell>
          <cell r="GI130">
            <v>1.3081658915393479E-2</v>
          </cell>
          <cell r="GJ130">
            <v>1.8384280221594995E-2</v>
          </cell>
          <cell r="GK130">
            <v>1.8384280221594995E-2</v>
          </cell>
          <cell r="GL130">
            <v>1.8384280221594995E-2</v>
          </cell>
          <cell r="GM130">
            <v>1.8384280221594995E-2</v>
          </cell>
        </row>
        <row r="131">
          <cell r="B131">
            <v>1.3029282397447384E-2</v>
          </cell>
          <cell r="C131">
            <v>1.8271351024141902E-2</v>
          </cell>
          <cell r="D131">
            <v>9.5750177384317237E-3</v>
          </cell>
          <cell r="E131" t="e">
            <v>#N/A</v>
          </cell>
          <cell r="F131">
            <v>1.8271351024141902E-2</v>
          </cell>
          <cell r="G131">
            <v>1.3718378383514862E-2</v>
          </cell>
          <cell r="H131">
            <v>1.0618061049679772E-2</v>
          </cell>
          <cell r="I131">
            <v>1.3718378383514862E-2</v>
          </cell>
          <cell r="J131">
            <v>9.5750177384317237E-3</v>
          </cell>
          <cell r="K131">
            <v>9.5750177384317237E-3</v>
          </cell>
          <cell r="L131">
            <v>1.0618061049679772E-2</v>
          </cell>
          <cell r="M131">
            <v>1.8271351024141902E-2</v>
          </cell>
          <cell r="N131">
            <v>9.5750177384317237E-3</v>
          </cell>
          <cell r="O131">
            <v>1.8271351024141902E-2</v>
          </cell>
          <cell r="P131">
            <v>1.8271351024141902E-2</v>
          </cell>
          <cell r="Q131">
            <v>1.3029282397447384E-2</v>
          </cell>
          <cell r="R131">
            <v>9.5750177384317237E-3</v>
          </cell>
          <cell r="S131">
            <v>1.8271351024141902E-2</v>
          </cell>
          <cell r="T131">
            <v>1.3718378383514862E-2</v>
          </cell>
          <cell r="U131">
            <v>9.5750177384317237E-3</v>
          </cell>
          <cell r="V131">
            <v>1.0618061049679772E-2</v>
          </cell>
          <cell r="W131">
            <v>1.3718378383514862E-2</v>
          </cell>
          <cell r="X131">
            <v>1.3718378383514862E-2</v>
          </cell>
          <cell r="Y131">
            <v>1.3718378383514862E-2</v>
          </cell>
          <cell r="Z131">
            <v>1.3718378383514862E-2</v>
          </cell>
          <cell r="AA131">
            <v>1.3718378383514862E-2</v>
          </cell>
          <cell r="AB131">
            <v>1.3029282397447384E-2</v>
          </cell>
          <cell r="AC131">
            <v>1.3029282397447384E-2</v>
          </cell>
          <cell r="AD131">
            <v>1.8271351024141902E-2</v>
          </cell>
          <cell r="AE131">
            <v>1.8271351024141902E-2</v>
          </cell>
          <cell r="AF131">
            <v>9.5750177384317237E-3</v>
          </cell>
          <cell r="AG131">
            <v>9.5750177384317237E-3</v>
          </cell>
          <cell r="AH131">
            <v>1.3718378383514862E-2</v>
          </cell>
          <cell r="AI131">
            <v>1.3029282397447384E-2</v>
          </cell>
          <cell r="AJ131">
            <v>1.8271351024141902E-2</v>
          </cell>
          <cell r="AK131">
            <v>1.8271351024141902E-2</v>
          </cell>
          <cell r="AL131">
            <v>1.8271351024141902E-2</v>
          </cell>
          <cell r="AM131">
            <v>1.8271351024141902E-2</v>
          </cell>
          <cell r="AN131">
            <v>1.3718378383514862E-2</v>
          </cell>
          <cell r="AO131">
            <v>1.8271351024141902E-2</v>
          </cell>
          <cell r="AP131">
            <v>1.8271351024141902E-2</v>
          </cell>
          <cell r="AQ131">
            <v>1.3718378383514862E-2</v>
          </cell>
          <cell r="AR131" t="e">
            <v>#N/A</v>
          </cell>
          <cell r="AS131">
            <v>9.5750177384317237E-3</v>
          </cell>
          <cell r="AT131">
            <v>9.5750177384317237E-3</v>
          </cell>
          <cell r="AU131">
            <v>9.5750177384317237E-3</v>
          </cell>
          <cell r="AV131">
            <v>1.8271351024141902E-2</v>
          </cell>
          <cell r="AW131">
            <v>1.3718378383514862E-2</v>
          </cell>
          <cell r="AX131">
            <v>9.5750177384317237E-3</v>
          </cell>
          <cell r="AY131">
            <v>1.3718378383514862E-2</v>
          </cell>
          <cell r="AZ131">
            <v>1.8271351024141902E-2</v>
          </cell>
          <cell r="BA131">
            <v>1.3718378383514862E-2</v>
          </cell>
          <cell r="BB131">
            <v>1.8271351024141902E-2</v>
          </cell>
          <cell r="BC131">
            <v>1.8271351024141902E-2</v>
          </cell>
          <cell r="BD131" t="e">
            <v>#N/A</v>
          </cell>
          <cell r="BE131">
            <v>9.5750177384317237E-3</v>
          </cell>
          <cell r="BF131">
            <v>9.5750177384317237E-3</v>
          </cell>
          <cell r="BG131">
            <v>1.8271351024141902E-2</v>
          </cell>
          <cell r="BH131">
            <v>9.5750177384317237E-3</v>
          </cell>
          <cell r="BI131">
            <v>1.3029282397447384E-2</v>
          </cell>
          <cell r="BJ131">
            <v>9.5750177384317237E-3</v>
          </cell>
          <cell r="BK131">
            <v>1.3029282397447384E-2</v>
          </cell>
          <cell r="BL131">
            <v>1.8271351024141902E-2</v>
          </cell>
          <cell r="BM131">
            <v>9.5750177384317237E-3</v>
          </cell>
          <cell r="BN131">
            <v>1.0618061049679772E-2</v>
          </cell>
          <cell r="BO131">
            <v>1.8271351024141902E-2</v>
          </cell>
          <cell r="BP131">
            <v>1.8271351024141902E-2</v>
          </cell>
          <cell r="BQ131" t="e">
            <v>#N/A</v>
          </cell>
          <cell r="BR131">
            <v>1.8271351024141902E-2</v>
          </cell>
          <cell r="BS131">
            <v>1.8271351024141902E-2</v>
          </cell>
          <cell r="BT131">
            <v>1.8271351024141902E-2</v>
          </cell>
          <cell r="BU131">
            <v>9.5750177384317237E-3</v>
          </cell>
          <cell r="BV131">
            <v>1.3718378383514862E-2</v>
          </cell>
          <cell r="BW131">
            <v>1.3718378383514862E-2</v>
          </cell>
          <cell r="BX131" t="e">
            <v>#N/A</v>
          </cell>
          <cell r="BY131">
            <v>1.3718378383514862E-2</v>
          </cell>
          <cell r="BZ131">
            <v>1.3029282397447384E-2</v>
          </cell>
          <cell r="CA131">
            <v>1.3718378383514862E-2</v>
          </cell>
          <cell r="CB131">
            <v>9.5750177384317237E-3</v>
          </cell>
          <cell r="CC131">
            <v>1.3718378383514862E-2</v>
          </cell>
          <cell r="CD131">
            <v>9.5750177384317237E-3</v>
          </cell>
          <cell r="CE131">
            <v>1.3029282397447384E-2</v>
          </cell>
          <cell r="CF131">
            <v>1.3029282397447384E-2</v>
          </cell>
          <cell r="CG131">
            <v>9.5750177384317237E-3</v>
          </cell>
          <cell r="CH131">
            <v>1.8271351024141902E-2</v>
          </cell>
          <cell r="CI131">
            <v>1.8271351024141902E-2</v>
          </cell>
          <cell r="CJ131">
            <v>9.5750177384317237E-3</v>
          </cell>
          <cell r="CK131">
            <v>9.5750177384317237E-3</v>
          </cell>
          <cell r="CL131">
            <v>9.5750177384317237E-3</v>
          </cell>
          <cell r="CM131">
            <v>1.3718378383514862E-2</v>
          </cell>
          <cell r="CN131">
            <v>1.8271351024141902E-2</v>
          </cell>
          <cell r="CO131">
            <v>1.3029282397447384E-2</v>
          </cell>
          <cell r="CP131">
            <v>1.0618061049679772E-2</v>
          </cell>
          <cell r="CQ131">
            <v>1.8271351024141902E-2</v>
          </cell>
          <cell r="CR131">
            <v>1.0618061049679772E-2</v>
          </cell>
          <cell r="CS131">
            <v>1.3029282397447384E-2</v>
          </cell>
          <cell r="CT131">
            <v>1.3718378383514862E-2</v>
          </cell>
          <cell r="CU131">
            <v>1.3029282397447384E-2</v>
          </cell>
          <cell r="CV131">
            <v>1.8271351024141902E-2</v>
          </cell>
          <cell r="CW131">
            <v>1.3029282397447384E-2</v>
          </cell>
          <cell r="CX131">
            <v>1.8271351024141902E-2</v>
          </cell>
          <cell r="CY131">
            <v>1.8271351024141902E-2</v>
          </cell>
          <cell r="CZ131">
            <v>1.8271351024141902E-2</v>
          </cell>
          <cell r="DA131" t="e">
            <v>#N/A</v>
          </cell>
          <cell r="DB131">
            <v>1.3029282397447384E-2</v>
          </cell>
          <cell r="DC131">
            <v>1.8271351024141902E-2</v>
          </cell>
          <cell r="DD131">
            <v>9.5750177384317237E-3</v>
          </cell>
          <cell r="DE131">
            <v>9.5750177384317237E-3</v>
          </cell>
          <cell r="DF131">
            <v>9.5750177384317237E-3</v>
          </cell>
          <cell r="DG131">
            <v>1.8271351024141902E-2</v>
          </cell>
          <cell r="DH131">
            <v>1.0618061049679772E-2</v>
          </cell>
          <cell r="DI131">
            <v>1.8271351024141902E-2</v>
          </cell>
          <cell r="DJ131">
            <v>1.3718378383514862E-2</v>
          </cell>
          <cell r="DK131">
            <v>9.5750177384317237E-3</v>
          </cell>
          <cell r="DL131">
            <v>1.8271351024141902E-2</v>
          </cell>
          <cell r="DM131">
            <v>1.3029282397447384E-2</v>
          </cell>
          <cell r="DN131">
            <v>9.5750177384317237E-3</v>
          </cell>
          <cell r="DO131">
            <v>1.3029282397447384E-2</v>
          </cell>
          <cell r="DP131">
            <v>1.8271351024141902E-2</v>
          </cell>
          <cell r="DQ131">
            <v>1.8271351024141902E-2</v>
          </cell>
          <cell r="DR131" t="e">
            <v>#N/A</v>
          </cell>
          <cell r="DS131">
            <v>1.8271351024141902E-2</v>
          </cell>
          <cell r="DT131">
            <v>1.8271351024141902E-2</v>
          </cell>
          <cell r="DU131">
            <v>1.3029282397447384E-2</v>
          </cell>
          <cell r="DV131">
            <v>1.8271351024141902E-2</v>
          </cell>
          <cell r="DW131" t="e">
            <v>#N/A</v>
          </cell>
          <cell r="DX131">
            <v>1.8271351024141902E-2</v>
          </cell>
          <cell r="DY131">
            <v>1.8271351024141902E-2</v>
          </cell>
          <cell r="DZ131">
            <v>1.3718378383514862E-2</v>
          </cell>
          <cell r="EA131">
            <v>9.5750177384317237E-3</v>
          </cell>
          <cell r="EB131">
            <v>9.5750177384317237E-3</v>
          </cell>
          <cell r="EC131">
            <v>1.3029282397447384E-2</v>
          </cell>
          <cell r="ED131">
            <v>1.3029282397447384E-2</v>
          </cell>
          <cell r="EE131">
            <v>9.5750177384317237E-3</v>
          </cell>
          <cell r="EF131">
            <v>1.8271351024141902E-2</v>
          </cell>
          <cell r="EG131">
            <v>1.3029282397447384E-2</v>
          </cell>
          <cell r="EH131">
            <v>1.3718378383514862E-2</v>
          </cell>
          <cell r="EI131">
            <v>1.3718378383514862E-2</v>
          </cell>
          <cell r="EJ131">
            <v>1.3029282397447384E-2</v>
          </cell>
          <cell r="EK131">
            <v>1.3029282397447384E-2</v>
          </cell>
          <cell r="EL131">
            <v>1.3029282397447384E-2</v>
          </cell>
          <cell r="EM131">
            <v>9.5750177384317237E-3</v>
          </cell>
          <cell r="EN131">
            <v>1.3718378383514862E-2</v>
          </cell>
          <cell r="EO131" t="e">
            <v>#N/A</v>
          </cell>
          <cell r="EP131">
            <v>9.5750177384317237E-3</v>
          </cell>
          <cell r="EQ131">
            <v>1.3718378383514862E-2</v>
          </cell>
          <cell r="ER131">
            <v>1.8271351024141902E-2</v>
          </cell>
          <cell r="ES131">
            <v>1.8271351024141902E-2</v>
          </cell>
          <cell r="ET131" t="e">
            <v>#N/A</v>
          </cell>
          <cell r="EU131">
            <v>9.5750177384317237E-3</v>
          </cell>
          <cell r="EV131">
            <v>1.0618061049679772E-2</v>
          </cell>
          <cell r="EW131">
            <v>1.8271351024141902E-2</v>
          </cell>
          <cell r="EX131">
            <v>1.8271351024141902E-2</v>
          </cell>
          <cell r="EY131">
            <v>1.8271351024141902E-2</v>
          </cell>
          <cell r="EZ131">
            <v>1.8271351024141902E-2</v>
          </cell>
          <cell r="FA131">
            <v>1.3029282397447384E-2</v>
          </cell>
          <cell r="FB131">
            <v>1.8271351024141902E-2</v>
          </cell>
          <cell r="FC131">
            <v>1.3718378383514862E-2</v>
          </cell>
          <cell r="FD131">
            <v>9.5750177384317237E-3</v>
          </cell>
          <cell r="FE131" t="e">
            <v>#N/A</v>
          </cell>
          <cell r="FF131">
            <v>9.5750177384317237E-3</v>
          </cell>
          <cell r="FG131">
            <v>1.8271351024141902E-2</v>
          </cell>
          <cell r="FH131">
            <v>1.8271351024141902E-2</v>
          </cell>
          <cell r="FI131">
            <v>1.3718378383514862E-2</v>
          </cell>
          <cell r="FJ131">
            <v>9.5750177384317237E-3</v>
          </cell>
          <cell r="FK131">
            <v>9.5750177384317237E-3</v>
          </cell>
          <cell r="FL131">
            <v>9.5750177384317237E-3</v>
          </cell>
          <cell r="FM131" t="e">
            <v>#N/A</v>
          </cell>
          <cell r="FN131">
            <v>1.8271351024141902E-2</v>
          </cell>
          <cell r="FO131">
            <v>1.8271351024141902E-2</v>
          </cell>
          <cell r="FP131">
            <v>1.3029282397447384E-2</v>
          </cell>
          <cell r="FQ131">
            <v>1.0618061049679772E-2</v>
          </cell>
          <cell r="FR131">
            <v>1.0618061049679772E-2</v>
          </cell>
          <cell r="FS131">
            <v>1.3029282397447384E-2</v>
          </cell>
          <cell r="FT131">
            <v>1.3029282397447384E-2</v>
          </cell>
          <cell r="FU131">
            <v>1.3718378383514862E-2</v>
          </cell>
          <cell r="FV131">
            <v>1.8271351024141902E-2</v>
          </cell>
          <cell r="FW131">
            <v>9.5750177384317237E-3</v>
          </cell>
          <cell r="FX131">
            <v>1.3029282397447384E-2</v>
          </cell>
          <cell r="FY131" t="e">
            <v>#N/A</v>
          </cell>
          <cell r="FZ131">
            <v>1.8271351024141902E-2</v>
          </cell>
          <cell r="GA131">
            <v>1.8271351024141902E-2</v>
          </cell>
          <cell r="GB131">
            <v>1.0618061049679772E-2</v>
          </cell>
          <cell r="GC131">
            <v>1.3718378383514862E-2</v>
          </cell>
          <cell r="GD131">
            <v>9.5750177384317237E-3</v>
          </cell>
          <cell r="GE131">
            <v>1.0618061049679772E-2</v>
          </cell>
          <cell r="GF131">
            <v>1.3718378383514862E-2</v>
          </cell>
          <cell r="GG131">
            <v>1.3029282397447384E-2</v>
          </cell>
          <cell r="GH131">
            <v>1.3029282397447384E-2</v>
          </cell>
          <cell r="GI131">
            <v>1.3029282397447384E-2</v>
          </cell>
          <cell r="GJ131">
            <v>1.8271351024141902E-2</v>
          </cell>
          <cell r="GK131">
            <v>1.8271351024141902E-2</v>
          </cell>
          <cell r="GL131">
            <v>1.8271351024141902E-2</v>
          </cell>
          <cell r="GM131">
            <v>1.8271351024141902E-2</v>
          </cell>
        </row>
        <row r="132">
          <cell r="B132">
            <v>1.2977097480607824E-2</v>
          </cell>
          <cell r="C132">
            <v>1.8159304902215512E-2</v>
          </cell>
          <cell r="D132">
            <v>9.5622784030795493E-3</v>
          </cell>
          <cell r="E132" t="e">
            <v>#N/A</v>
          </cell>
          <cell r="F132">
            <v>1.8159304902215512E-2</v>
          </cell>
          <cell r="G132">
            <v>1.3658324413619249E-2</v>
          </cell>
          <cell r="H132">
            <v>1.0593410800141756E-2</v>
          </cell>
          <cell r="I132">
            <v>1.3658324413619249E-2</v>
          </cell>
          <cell r="J132">
            <v>9.5622784030795493E-3</v>
          </cell>
          <cell r="K132">
            <v>9.5622784030795493E-3</v>
          </cell>
          <cell r="L132">
            <v>1.0593410800141756E-2</v>
          </cell>
          <cell r="M132">
            <v>1.8159304902215512E-2</v>
          </cell>
          <cell r="N132">
            <v>9.5622784030795493E-3</v>
          </cell>
          <cell r="O132">
            <v>1.8159304902215512E-2</v>
          </cell>
          <cell r="P132">
            <v>1.8159304902215512E-2</v>
          </cell>
          <cell r="Q132">
            <v>1.2977097480607824E-2</v>
          </cell>
          <cell r="R132">
            <v>9.5622784030795493E-3</v>
          </cell>
          <cell r="S132">
            <v>1.8159304902215512E-2</v>
          </cell>
          <cell r="T132">
            <v>1.3658324413619249E-2</v>
          </cell>
          <cell r="U132">
            <v>9.5622784030795493E-3</v>
          </cell>
          <cell r="V132">
            <v>1.0593410800141756E-2</v>
          </cell>
          <cell r="W132">
            <v>1.3658324413619249E-2</v>
          </cell>
          <cell r="X132">
            <v>1.3658324413619249E-2</v>
          </cell>
          <cell r="Y132">
            <v>1.3658324413619249E-2</v>
          </cell>
          <cell r="Z132">
            <v>1.3658324413619249E-2</v>
          </cell>
          <cell r="AA132">
            <v>1.3658324413619249E-2</v>
          </cell>
          <cell r="AB132">
            <v>1.2977097480607824E-2</v>
          </cell>
          <cell r="AC132">
            <v>1.2977097480607824E-2</v>
          </cell>
          <cell r="AD132">
            <v>1.8159304902215512E-2</v>
          </cell>
          <cell r="AE132">
            <v>1.8159304902215512E-2</v>
          </cell>
          <cell r="AF132">
            <v>9.5622784030795493E-3</v>
          </cell>
          <cell r="AG132">
            <v>9.5622784030795493E-3</v>
          </cell>
          <cell r="AH132">
            <v>1.3658324413619249E-2</v>
          </cell>
          <cell r="AI132">
            <v>1.2977097480607824E-2</v>
          </cell>
          <cell r="AJ132">
            <v>1.8159304902215512E-2</v>
          </cell>
          <cell r="AK132">
            <v>1.8159304902215512E-2</v>
          </cell>
          <cell r="AL132">
            <v>1.8159304902215512E-2</v>
          </cell>
          <cell r="AM132">
            <v>1.8159304902215512E-2</v>
          </cell>
          <cell r="AN132">
            <v>1.3658324413619249E-2</v>
          </cell>
          <cell r="AO132">
            <v>1.8159304902215512E-2</v>
          </cell>
          <cell r="AP132">
            <v>1.8159304902215512E-2</v>
          </cell>
          <cell r="AQ132">
            <v>1.3658324413619249E-2</v>
          </cell>
          <cell r="AR132" t="e">
            <v>#N/A</v>
          </cell>
          <cell r="AS132">
            <v>9.5622784030795493E-3</v>
          </cell>
          <cell r="AT132">
            <v>9.5622784030795493E-3</v>
          </cell>
          <cell r="AU132">
            <v>9.5622784030795493E-3</v>
          </cell>
          <cell r="AV132">
            <v>1.8159304902215512E-2</v>
          </cell>
          <cell r="AW132">
            <v>1.3658324413619249E-2</v>
          </cell>
          <cell r="AX132">
            <v>9.5622784030795493E-3</v>
          </cell>
          <cell r="AY132">
            <v>1.3658324413619249E-2</v>
          </cell>
          <cell r="AZ132">
            <v>1.8159304902215512E-2</v>
          </cell>
          <cell r="BA132">
            <v>1.3658324413619249E-2</v>
          </cell>
          <cell r="BB132">
            <v>1.8159304902215512E-2</v>
          </cell>
          <cell r="BC132">
            <v>1.8159304902215512E-2</v>
          </cell>
          <cell r="BD132" t="e">
            <v>#N/A</v>
          </cell>
          <cell r="BE132">
            <v>9.5622784030795493E-3</v>
          </cell>
          <cell r="BF132">
            <v>9.5622784030795493E-3</v>
          </cell>
          <cell r="BG132">
            <v>1.8159304902215512E-2</v>
          </cell>
          <cell r="BH132">
            <v>9.5622784030795493E-3</v>
          </cell>
          <cell r="BI132">
            <v>1.2977097480607824E-2</v>
          </cell>
          <cell r="BJ132">
            <v>9.5622784030795493E-3</v>
          </cell>
          <cell r="BK132">
            <v>1.2977097480607824E-2</v>
          </cell>
          <cell r="BL132">
            <v>1.8159304902215512E-2</v>
          </cell>
          <cell r="BM132">
            <v>9.5622784030795493E-3</v>
          </cell>
          <cell r="BN132">
            <v>1.0593410800141756E-2</v>
          </cell>
          <cell r="BO132">
            <v>1.8159304902215512E-2</v>
          </cell>
          <cell r="BP132">
            <v>1.8159304902215512E-2</v>
          </cell>
          <cell r="BQ132" t="e">
            <v>#N/A</v>
          </cell>
          <cell r="BR132">
            <v>1.8159304902215512E-2</v>
          </cell>
          <cell r="BS132">
            <v>1.8159304902215512E-2</v>
          </cell>
          <cell r="BT132">
            <v>1.8159304902215512E-2</v>
          </cell>
          <cell r="BU132">
            <v>9.5622784030795493E-3</v>
          </cell>
          <cell r="BV132">
            <v>1.3658324413619249E-2</v>
          </cell>
          <cell r="BW132">
            <v>1.3658324413619249E-2</v>
          </cell>
          <cell r="BX132" t="e">
            <v>#N/A</v>
          </cell>
          <cell r="BY132">
            <v>1.3658324413619249E-2</v>
          </cell>
          <cell r="BZ132">
            <v>1.2977097480607824E-2</v>
          </cell>
          <cell r="CA132">
            <v>1.3658324413619249E-2</v>
          </cell>
          <cell r="CB132">
            <v>9.5622784030795493E-3</v>
          </cell>
          <cell r="CC132">
            <v>1.3658324413619249E-2</v>
          </cell>
          <cell r="CD132">
            <v>9.5622784030795493E-3</v>
          </cell>
          <cell r="CE132">
            <v>1.2977097480607824E-2</v>
          </cell>
          <cell r="CF132">
            <v>1.2977097480607824E-2</v>
          </cell>
          <cell r="CG132">
            <v>9.5622784030795493E-3</v>
          </cell>
          <cell r="CH132">
            <v>1.8159304902215512E-2</v>
          </cell>
          <cell r="CI132">
            <v>1.8159304902215512E-2</v>
          </cell>
          <cell r="CJ132">
            <v>9.5622784030795493E-3</v>
          </cell>
          <cell r="CK132">
            <v>9.5622784030795493E-3</v>
          </cell>
          <cell r="CL132">
            <v>9.5622784030795493E-3</v>
          </cell>
          <cell r="CM132">
            <v>1.3658324413619249E-2</v>
          </cell>
          <cell r="CN132">
            <v>1.8159304902215512E-2</v>
          </cell>
          <cell r="CO132">
            <v>1.2977097480607824E-2</v>
          </cell>
          <cell r="CP132">
            <v>1.0593410800141756E-2</v>
          </cell>
          <cell r="CQ132">
            <v>1.8159304902215512E-2</v>
          </cell>
          <cell r="CR132">
            <v>1.0593410800141756E-2</v>
          </cell>
          <cell r="CS132">
            <v>1.2977097480607824E-2</v>
          </cell>
          <cell r="CT132">
            <v>1.3658324413619249E-2</v>
          </cell>
          <cell r="CU132">
            <v>1.2977097480607824E-2</v>
          </cell>
          <cell r="CV132">
            <v>1.8159304902215512E-2</v>
          </cell>
          <cell r="CW132">
            <v>1.2977097480607824E-2</v>
          </cell>
          <cell r="CX132">
            <v>1.8159304902215512E-2</v>
          </cell>
          <cell r="CY132">
            <v>1.8159304902215512E-2</v>
          </cell>
          <cell r="CZ132">
            <v>1.8159304902215512E-2</v>
          </cell>
          <cell r="DA132" t="e">
            <v>#N/A</v>
          </cell>
          <cell r="DB132">
            <v>1.2977097480607824E-2</v>
          </cell>
          <cell r="DC132">
            <v>1.8159304902215512E-2</v>
          </cell>
          <cell r="DD132">
            <v>9.5622784030795493E-3</v>
          </cell>
          <cell r="DE132">
            <v>9.5622784030795493E-3</v>
          </cell>
          <cell r="DF132">
            <v>9.5622784030795493E-3</v>
          </cell>
          <cell r="DG132">
            <v>1.8159304902215512E-2</v>
          </cell>
          <cell r="DH132">
            <v>1.0593410800141756E-2</v>
          </cell>
          <cell r="DI132">
            <v>1.8159304902215512E-2</v>
          </cell>
          <cell r="DJ132">
            <v>1.3658324413619249E-2</v>
          </cell>
          <cell r="DK132">
            <v>9.5622784030795493E-3</v>
          </cell>
          <cell r="DL132">
            <v>1.8159304902215512E-2</v>
          </cell>
          <cell r="DM132">
            <v>1.2977097480607824E-2</v>
          </cell>
          <cell r="DN132">
            <v>9.5622784030795493E-3</v>
          </cell>
          <cell r="DO132">
            <v>1.2977097480607824E-2</v>
          </cell>
          <cell r="DP132">
            <v>1.8159304902215512E-2</v>
          </cell>
          <cell r="DQ132">
            <v>1.8159304902215512E-2</v>
          </cell>
          <cell r="DR132" t="e">
            <v>#N/A</v>
          </cell>
          <cell r="DS132">
            <v>1.8159304902215512E-2</v>
          </cell>
          <cell r="DT132">
            <v>1.8159304902215512E-2</v>
          </cell>
          <cell r="DU132">
            <v>1.2977097480607824E-2</v>
          </cell>
          <cell r="DV132">
            <v>1.8159304902215512E-2</v>
          </cell>
          <cell r="DW132" t="e">
            <v>#N/A</v>
          </cell>
          <cell r="DX132">
            <v>1.8159304902215512E-2</v>
          </cell>
          <cell r="DY132">
            <v>1.8159304902215512E-2</v>
          </cell>
          <cell r="DZ132">
            <v>1.3658324413619249E-2</v>
          </cell>
          <cell r="EA132">
            <v>9.5622784030795493E-3</v>
          </cell>
          <cell r="EB132">
            <v>9.5622784030795493E-3</v>
          </cell>
          <cell r="EC132">
            <v>1.2977097480607824E-2</v>
          </cell>
          <cell r="ED132">
            <v>1.2977097480607824E-2</v>
          </cell>
          <cell r="EE132">
            <v>9.5622784030795493E-3</v>
          </cell>
          <cell r="EF132">
            <v>1.8159304902215512E-2</v>
          </cell>
          <cell r="EG132">
            <v>1.2977097480607824E-2</v>
          </cell>
          <cell r="EH132">
            <v>1.3658324413619249E-2</v>
          </cell>
          <cell r="EI132">
            <v>1.3658324413619249E-2</v>
          </cell>
          <cell r="EJ132">
            <v>1.2977097480607824E-2</v>
          </cell>
          <cell r="EK132">
            <v>1.2977097480607824E-2</v>
          </cell>
          <cell r="EL132">
            <v>1.2977097480607824E-2</v>
          </cell>
          <cell r="EM132">
            <v>9.5622784030795493E-3</v>
          </cell>
          <cell r="EN132">
            <v>1.3658324413619249E-2</v>
          </cell>
          <cell r="EO132" t="e">
            <v>#N/A</v>
          </cell>
          <cell r="EP132">
            <v>9.5622784030795493E-3</v>
          </cell>
          <cell r="EQ132">
            <v>1.3658324413619249E-2</v>
          </cell>
          <cell r="ER132">
            <v>1.8159304902215512E-2</v>
          </cell>
          <cell r="ES132">
            <v>1.8159304902215512E-2</v>
          </cell>
          <cell r="ET132" t="e">
            <v>#N/A</v>
          </cell>
          <cell r="EU132">
            <v>9.5622784030795493E-3</v>
          </cell>
          <cell r="EV132">
            <v>1.0593410800141756E-2</v>
          </cell>
          <cell r="EW132">
            <v>1.8159304902215512E-2</v>
          </cell>
          <cell r="EX132">
            <v>1.8159304902215512E-2</v>
          </cell>
          <cell r="EY132">
            <v>1.8159304902215512E-2</v>
          </cell>
          <cell r="EZ132">
            <v>1.8159304902215512E-2</v>
          </cell>
          <cell r="FA132">
            <v>1.2977097480607824E-2</v>
          </cell>
          <cell r="FB132">
            <v>1.8159304902215512E-2</v>
          </cell>
          <cell r="FC132">
            <v>1.3658324413619249E-2</v>
          </cell>
          <cell r="FD132">
            <v>9.5622784030795493E-3</v>
          </cell>
          <cell r="FE132" t="e">
            <v>#N/A</v>
          </cell>
          <cell r="FF132">
            <v>9.5622784030795493E-3</v>
          </cell>
          <cell r="FG132">
            <v>1.8159304902215512E-2</v>
          </cell>
          <cell r="FH132">
            <v>1.8159304902215512E-2</v>
          </cell>
          <cell r="FI132">
            <v>1.3658324413619249E-2</v>
          </cell>
          <cell r="FJ132">
            <v>9.5622784030795493E-3</v>
          </cell>
          <cell r="FK132">
            <v>9.5622784030795493E-3</v>
          </cell>
          <cell r="FL132">
            <v>9.5622784030795493E-3</v>
          </cell>
          <cell r="FM132" t="e">
            <v>#N/A</v>
          </cell>
          <cell r="FN132">
            <v>1.8159304902215512E-2</v>
          </cell>
          <cell r="FO132">
            <v>1.8159304902215512E-2</v>
          </cell>
          <cell r="FP132">
            <v>1.2977097480607824E-2</v>
          </cell>
          <cell r="FQ132">
            <v>1.0593410800141756E-2</v>
          </cell>
          <cell r="FR132">
            <v>1.0593410800141756E-2</v>
          </cell>
          <cell r="FS132">
            <v>1.2977097480607824E-2</v>
          </cell>
          <cell r="FT132">
            <v>1.2977097480607824E-2</v>
          </cell>
          <cell r="FU132">
            <v>1.3658324413619249E-2</v>
          </cell>
          <cell r="FV132">
            <v>1.8159304902215512E-2</v>
          </cell>
          <cell r="FW132">
            <v>9.5622784030795493E-3</v>
          </cell>
          <cell r="FX132">
            <v>1.2977097480607824E-2</v>
          </cell>
          <cell r="FY132" t="e">
            <v>#N/A</v>
          </cell>
          <cell r="FZ132">
            <v>1.8159304902215512E-2</v>
          </cell>
          <cell r="GA132">
            <v>1.8159304902215512E-2</v>
          </cell>
          <cell r="GB132">
            <v>1.0593410800141756E-2</v>
          </cell>
          <cell r="GC132">
            <v>1.3658324413619249E-2</v>
          </cell>
          <cell r="GD132">
            <v>9.5622784030795493E-3</v>
          </cell>
          <cell r="GE132">
            <v>1.0593410800141756E-2</v>
          </cell>
          <cell r="GF132">
            <v>1.3658324413619249E-2</v>
          </cell>
          <cell r="GG132">
            <v>1.2977097480607824E-2</v>
          </cell>
          <cell r="GH132">
            <v>1.2977097480607824E-2</v>
          </cell>
          <cell r="GI132">
            <v>1.2977097480607824E-2</v>
          </cell>
          <cell r="GJ132">
            <v>1.8159304902215512E-2</v>
          </cell>
          <cell r="GK132">
            <v>1.8159304902215512E-2</v>
          </cell>
          <cell r="GL132">
            <v>1.8159304902215512E-2</v>
          </cell>
          <cell r="GM132">
            <v>1.8159304902215512E-2</v>
          </cell>
        </row>
        <row r="133">
          <cell r="B133">
            <v>1.292510368035038E-2</v>
          </cell>
          <cell r="C133">
            <v>1.8048133475078609E-2</v>
          </cell>
          <cell r="D133">
            <v>9.5492797399887586E-3</v>
          </cell>
          <cell r="E133" t="e">
            <v>#N/A</v>
          </cell>
          <cell r="F133">
            <v>1.8048133475078609E-2</v>
          </cell>
          <cell r="G133">
            <v>1.3598551420060279E-2</v>
          </cell>
          <cell r="H133">
            <v>1.056863723819168E-2</v>
          </cell>
          <cell r="I133">
            <v>1.3598551420060279E-2</v>
          </cell>
          <cell r="J133">
            <v>9.5492797399887586E-3</v>
          </cell>
          <cell r="K133">
            <v>9.5492797399887586E-3</v>
          </cell>
          <cell r="L133">
            <v>1.056863723819168E-2</v>
          </cell>
          <cell r="M133">
            <v>1.8048133475078609E-2</v>
          </cell>
          <cell r="N133">
            <v>9.5492797399887586E-3</v>
          </cell>
          <cell r="O133">
            <v>1.8048133475078609E-2</v>
          </cell>
          <cell r="P133">
            <v>1.8048133475078609E-2</v>
          </cell>
          <cell r="Q133">
            <v>1.292510368035038E-2</v>
          </cell>
          <cell r="R133">
            <v>9.5492797399887586E-3</v>
          </cell>
          <cell r="S133">
            <v>1.8048133475078609E-2</v>
          </cell>
          <cell r="T133">
            <v>1.3598551420060279E-2</v>
          </cell>
          <cell r="U133">
            <v>9.5492797399887586E-3</v>
          </cell>
          <cell r="V133">
            <v>1.056863723819168E-2</v>
          </cell>
          <cell r="W133">
            <v>1.3598551420060279E-2</v>
          </cell>
          <cell r="X133">
            <v>1.3598551420060279E-2</v>
          </cell>
          <cell r="Y133">
            <v>1.3598551420060279E-2</v>
          </cell>
          <cell r="Z133">
            <v>1.3598551420060279E-2</v>
          </cell>
          <cell r="AA133">
            <v>1.3598551420060279E-2</v>
          </cell>
          <cell r="AB133">
            <v>1.292510368035038E-2</v>
          </cell>
          <cell r="AC133">
            <v>1.292510368035038E-2</v>
          </cell>
          <cell r="AD133">
            <v>1.8048133475078609E-2</v>
          </cell>
          <cell r="AE133">
            <v>1.8048133475078609E-2</v>
          </cell>
          <cell r="AF133">
            <v>9.5492797399887586E-3</v>
          </cell>
          <cell r="AG133">
            <v>9.5492797399887586E-3</v>
          </cell>
          <cell r="AH133">
            <v>1.3598551420060279E-2</v>
          </cell>
          <cell r="AI133">
            <v>1.292510368035038E-2</v>
          </cell>
          <cell r="AJ133">
            <v>1.8048133475078609E-2</v>
          </cell>
          <cell r="AK133">
            <v>1.8048133475078609E-2</v>
          </cell>
          <cell r="AL133">
            <v>1.8048133475078609E-2</v>
          </cell>
          <cell r="AM133">
            <v>1.8048133475078609E-2</v>
          </cell>
          <cell r="AN133">
            <v>1.3598551420060279E-2</v>
          </cell>
          <cell r="AO133">
            <v>1.8048133475078609E-2</v>
          </cell>
          <cell r="AP133">
            <v>1.8048133475078609E-2</v>
          </cell>
          <cell r="AQ133">
            <v>1.3598551420060279E-2</v>
          </cell>
          <cell r="AR133" t="e">
            <v>#N/A</v>
          </cell>
          <cell r="AS133">
            <v>9.5492797399887586E-3</v>
          </cell>
          <cell r="AT133">
            <v>9.5492797399887586E-3</v>
          </cell>
          <cell r="AU133">
            <v>9.5492797399887586E-3</v>
          </cell>
          <cell r="AV133">
            <v>1.8048133475078609E-2</v>
          </cell>
          <cell r="AW133">
            <v>1.3598551420060279E-2</v>
          </cell>
          <cell r="AX133">
            <v>9.5492797399887586E-3</v>
          </cell>
          <cell r="AY133">
            <v>1.3598551420060279E-2</v>
          </cell>
          <cell r="AZ133">
            <v>1.8048133475078609E-2</v>
          </cell>
          <cell r="BA133">
            <v>1.3598551420060279E-2</v>
          </cell>
          <cell r="BB133">
            <v>1.8048133475078609E-2</v>
          </cell>
          <cell r="BC133">
            <v>1.8048133475078609E-2</v>
          </cell>
          <cell r="BD133" t="e">
            <v>#N/A</v>
          </cell>
          <cell r="BE133">
            <v>9.5492797399887586E-3</v>
          </cell>
          <cell r="BF133">
            <v>9.5492797399887586E-3</v>
          </cell>
          <cell r="BG133">
            <v>1.8048133475078609E-2</v>
          </cell>
          <cell r="BH133">
            <v>9.5492797399887586E-3</v>
          </cell>
          <cell r="BI133">
            <v>1.292510368035038E-2</v>
          </cell>
          <cell r="BJ133">
            <v>9.5492797399887586E-3</v>
          </cell>
          <cell r="BK133">
            <v>1.292510368035038E-2</v>
          </cell>
          <cell r="BL133">
            <v>1.8048133475078609E-2</v>
          </cell>
          <cell r="BM133">
            <v>9.5492797399887586E-3</v>
          </cell>
          <cell r="BN133">
            <v>1.056863723819168E-2</v>
          </cell>
          <cell r="BO133">
            <v>1.8048133475078609E-2</v>
          </cell>
          <cell r="BP133">
            <v>1.8048133475078609E-2</v>
          </cell>
          <cell r="BQ133" t="e">
            <v>#N/A</v>
          </cell>
          <cell r="BR133">
            <v>1.8048133475078609E-2</v>
          </cell>
          <cell r="BS133">
            <v>1.8048133475078609E-2</v>
          </cell>
          <cell r="BT133">
            <v>1.8048133475078609E-2</v>
          </cell>
          <cell r="BU133">
            <v>9.5492797399887586E-3</v>
          </cell>
          <cell r="BV133">
            <v>1.3598551420060279E-2</v>
          </cell>
          <cell r="BW133">
            <v>1.3598551420060279E-2</v>
          </cell>
          <cell r="BX133" t="e">
            <v>#N/A</v>
          </cell>
          <cell r="BY133">
            <v>1.3598551420060279E-2</v>
          </cell>
          <cell r="BZ133">
            <v>1.292510368035038E-2</v>
          </cell>
          <cell r="CA133">
            <v>1.3598551420060279E-2</v>
          </cell>
          <cell r="CB133">
            <v>9.5492797399887586E-3</v>
          </cell>
          <cell r="CC133">
            <v>1.3598551420060279E-2</v>
          </cell>
          <cell r="CD133">
            <v>9.5492797399887586E-3</v>
          </cell>
          <cell r="CE133">
            <v>1.292510368035038E-2</v>
          </cell>
          <cell r="CF133">
            <v>1.292510368035038E-2</v>
          </cell>
          <cell r="CG133">
            <v>9.5492797399887586E-3</v>
          </cell>
          <cell r="CH133">
            <v>1.8048133475078609E-2</v>
          </cell>
          <cell r="CI133">
            <v>1.8048133475078609E-2</v>
          </cell>
          <cell r="CJ133">
            <v>9.5492797399887586E-3</v>
          </cell>
          <cell r="CK133">
            <v>9.5492797399887586E-3</v>
          </cell>
          <cell r="CL133">
            <v>9.5492797399887586E-3</v>
          </cell>
          <cell r="CM133">
            <v>1.3598551420060279E-2</v>
          </cell>
          <cell r="CN133">
            <v>1.8048133475078609E-2</v>
          </cell>
          <cell r="CO133">
            <v>1.292510368035038E-2</v>
          </cell>
          <cell r="CP133">
            <v>1.056863723819168E-2</v>
          </cell>
          <cell r="CQ133">
            <v>1.8048133475078609E-2</v>
          </cell>
          <cell r="CR133">
            <v>1.056863723819168E-2</v>
          </cell>
          <cell r="CS133">
            <v>1.292510368035038E-2</v>
          </cell>
          <cell r="CT133">
            <v>1.3598551420060279E-2</v>
          </cell>
          <cell r="CU133">
            <v>1.292510368035038E-2</v>
          </cell>
          <cell r="CV133">
            <v>1.8048133475078609E-2</v>
          </cell>
          <cell r="CW133">
            <v>1.292510368035038E-2</v>
          </cell>
          <cell r="CX133">
            <v>1.8048133475078609E-2</v>
          </cell>
          <cell r="CY133">
            <v>1.8048133475078609E-2</v>
          </cell>
          <cell r="CZ133">
            <v>1.8048133475078609E-2</v>
          </cell>
          <cell r="DA133" t="e">
            <v>#N/A</v>
          </cell>
          <cell r="DB133">
            <v>1.292510368035038E-2</v>
          </cell>
          <cell r="DC133">
            <v>1.8048133475078609E-2</v>
          </cell>
          <cell r="DD133">
            <v>9.5492797399887586E-3</v>
          </cell>
          <cell r="DE133">
            <v>9.5492797399887586E-3</v>
          </cell>
          <cell r="DF133">
            <v>9.5492797399887586E-3</v>
          </cell>
          <cell r="DG133">
            <v>1.8048133475078609E-2</v>
          </cell>
          <cell r="DH133">
            <v>1.056863723819168E-2</v>
          </cell>
          <cell r="DI133">
            <v>1.8048133475078609E-2</v>
          </cell>
          <cell r="DJ133">
            <v>1.3598551420060279E-2</v>
          </cell>
          <cell r="DK133">
            <v>9.5492797399887586E-3</v>
          </cell>
          <cell r="DL133">
            <v>1.8048133475078609E-2</v>
          </cell>
          <cell r="DM133">
            <v>1.292510368035038E-2</v>
          </cell>
          <cell r="DN133">
            <v>9.5492797399887586E-3</v>
          </cell>
          <cell r="DO133">
            <v>1.292510368035038E-2</v>
          </cell>
          <cell r="DP133">
            <v>1.8048133475078609E-2</v>
          </cell>
          <cell r="DQ133">
            <v>1.8048133475078609E-2</v>
          </cell>
          <cell r="DR133" t="e">
            <v>#N/A</v>
          </cell>
          <cell r="DS133">
            <v>1.8048133475078609E-2</v>
          </cell>
          <cell r="DT133">
            <v>1.8048133475078609E-2</v>
          </cell>
          <cell r="DU133">
            <v>1.292510368035038E-2</v>
          </cell>
          <cell r="DV133">
            <v>1.8048133475078609E-2</v>
          </cell>
          <cell r="DW133" t="e">
            <v>#N/A</v>
          </cell>
          <cell r="DX133">
            <v>1.8048133475078609E-2</v>
          </cell>
          <cell r="DY133">
            <v>1.8048133475078609E-2</v>
          </cell>
          <cell r="DZ133">
            <v>1.3598551420060279E-2</v>
          </cell>
          <cell r="EA133">
            <v>9.5492797399887586E-3</v>
          </cell>
          <cell r="EB133">
            <v>9.5492797399887586E-3</v>
          </cell>
          <cell r="EC133">
            <v>1.292510368035038E-2</v>
          </cell>
          <cell r="ED133">
            <v>1.292510368035038E-2</v>
          </cell>
          <cell r="EE133">
            <v>9.5492797399887586E-3</v>
          </cell>
          <cell r="EF133">
            <v>1.8048133475078609E-2</v>
          </cell>
          <cell r="EG133">
            <v>1.292510368035038E-2</v>
          </cell>
          <cell r="EH133">
            <v>1.3598551420060279E-2</v>
          </cell>
          <cell r="EI133">
            <v>1.3598551420060279E-2</v>
          </cell>
          <cell r="EJ133">
            <v>1.292510368035038E-2</v>
          </cell>
          <cell r="EK133">
            <v>1.292510368035038E-2</v>
          </cell>
          <cell r="EL133">
            <v>1.292510368035038E-2</v>
          </cell>
          <cell r="EM133">
            <v>9.5492797399887586E-3</v>
          </cell>
          <cell r="EN133">
            <v>1.3598551420060279E-2</v>
          </cell>
          <cell r="EO133" t="e">
            <v>#N/A</v>
          </cell>
          <cell r="EP133">
            <v>9.5492797399887586E-3</v>
          </cell>
          <cell r="EQ133">
            <v>1.3598551420060279E-2</v>
          </cell>
          <cell r="ER133">
            <v>1.8048133475078609E-2</v>
          </cell>
          <cell r="ES133">
            <v>1.8048133475078609E-2</v>
          </cell>
          <cell r="ET133" t="e">
            <v>#N/A</v>
          </cell>
          <cell r="EU133">
            <v>9.5492797399887586E-3</v>
          </cell>
          <cell r="EV133">
            <v>1.056863723819168E-2</v>
          </cell>
          <cell r="EW133">
            <v>1.8048133475078609E-2</v>
          </cell>
          <cell r="EX133">
            <v>1.8048133475078609E-2</v>
          </cell>
          <cell r="EY133">
            <v>1.8048133475078609E-2</v>
          </cell>
          <cell r="EZ133">
            <v>1.8048133475078609E-2</v>
          </cell>
          <cell r="FA133">
            <v>1.292510368035038E-2</v>
          </cell>
          <cell r="FB133">
            <v>1.8048133475078609E-2</v>
          </cell>
          <cell r="FC133">
            <v>1.3598551420060279E-2</v>
          </cell>
          <cell r="FD133">
            <v>9.5492797399887586E-3</v>
          </cell>
          <cell r="FE133" t="e">
            <v>#N/A</v>
          </cell>
          <cell r="FF133">
            <v>9.5492797399887586E-3</v>
          </cell>
          <cell r="FG133">
            <v>1.8048133475078609E-2</v>
          </cell>
          <cell r="FH133">
            <v>1.8048133475078609E-2</v>
          </cell>
          <cell r="FI133">
            <v>1.3598551420060279E-2</v>
          </cell>
          <cell r="FJ133">
            <v>9.5492797399887586E-3</v>
          </cell>
          <cell r="FK133">
            <v>9.5492797399887586E-3</v>
          </cell>
          <cell r="FL133">
            <v>9.5492797399887586E-3</v>
          </cell>
          <cell r="FM133" t="e">
            <v>#N/A</v>
          </cell>
          <cell r="FN133">
            <v>1.8048133475078609E-2</v>
          </cell>
          <cell r="FO133">
            <v>1.8048133475078609E-2</v>
          </cell>
          <cell r="FP133">
            <v>1.292510368035038E-2</v>
          </cell>
          <cell r="FQ133">
            <v>1.056863723819168E-2</v>
          </cell>
          <cell r="FR133">
            <v>1.056863723819168E-2</v>
          </cell>
          <cell r="FS133">
            <v>1.292510368035038E-2</v>
          </cell>
          <cell r="FT133">
            <v>1.292510368035038E-2</v>
          </cell>
          <cell r="FU133">
            <v>1.3598551420060279E-2</v>
          </cell>
          <cell r="FV133">
            <v>1.8048133475078609E-2</v>
          </cell>
          <cell r="FW133">
            <v>9.5492797399887586E-3</v>
          </cell>
          <cell r="FX133">
            <v>1.292510368035038E-2</v>
          </cell>
          <cell r="FY133" t="e">
            <v>#N/A</v>
          </cell>
          <cell r="FZ133">
            <v>1.8048133475078609E-2</v>
          </cell>
          <cell r="GA133">
            <v>1.8048133475078609E-2</v>
          </cell>
          <cell r="GB133">
            <v>1.056863723819168E-2</v>
          </cell>
          <cell r="GC133">
            <v>1.3598551420060279E-2</v>
          </cell>
          <cell r="GD133">
            <v>9.5492797399887586E-3</v>
          </cell>
          <cell r="GE133">
            <v>1.056863723819168E-2</v>
          </cell>
          <cell r="GF133">
            <v>1.3598551420060279E-2</v>
          </cell>
          <cell r="GG133">
            <v>1.292510368035038E-2</v>
          </cell>
          <cell r="GH133">
            <v>1.292510368035038E-2</v>
          </cell>
          <cell r="GI133">
            <v>1.292510368035038E-2</v>
          </cell>
          <cell r="GJ133">
            <v>1.8048133475078609E-2</v>
          </cell>
          <cell r="GK133">
            <v>1.8048133475078609E-2</v>
          </cell>
          <cell r="GL133">
            <v>1.8048133475078609E-2</v>
          </cell>
          <cell r="GM133">
            <v>1.8048133475078609E-2</v>
          </cell>
        </row>
        <row r="134">
          <cell r="B134">
            <v>1.2873300510546359E-2</v>
          </cell>
          <cell r="C134">
            <v>1.7937828450558913E-2</v>
          </cell>
          <cell r="D134">
            <v>9.5360264068276024E-3</v>
          </cell>
          <cell r="E134" t="e">
            <v>#N/A</v>
          </cell>
          <cell r="F134">
            <v>1.7937828450558913E-2</v>
          </cell>
          <cell r="G134">
            <v>1.353905789056542E-2</v>
          </cell>
          <cell r="H134">
            <v>1.0543743468286459E-2</v>
          </cell>
          <cell r="I134">
            <v>1.353905789056542E-2</v>
          </cell>
          <cell r="J134">
            <v>9.5360264068276024E-3</v>
          </cell>
          <cell r="K134">
            <v>9.5360264068276024E-3</v>
          </cell>
          <cell r="L134">
            <v>1.0543743468286459E-2</v>
          </cell>
          <cell r="M134">
            <v>1.7937828450558913E-2</v>
          </cell>
          <cell r="N134">
            <v>9.5360264068276024E-3</v>
          </cell>
          <cell r="O134">
            <v>1.7937828450558913E-2</v>
          </cell>
          <cell r="P134">
            <v>1.7937828450558913E-2</v>
          </cell>
          <cell r="Q134">
            <v>1.2873300510546359E-2</v>
          </cell>
          <cell r="R134">
            <v>9.5360264068276024E-3</v>
          </cell>
          <cell r="S134">
            <v>1.7937828450558913E-2</v>
          </cell>
          <cell r="T134">
            <v>1.353905789056542E-2</v>
          </cell>
          <cell r="U134">
            <v>9.5360264068276024E-3</v>
          </cell>
          <cell r="V134">
            <v>1.0543743468286459E-2</v>
          </cell>
          <cell r="W134">
            <v>1.353905789056542E-2</v>
          </cell>
          <cell r="X134">
            <v>1.353905789056542E-2</v>
          </cell>
          <cell r="Y134">
            <v>1.353905789056542E-2</v>
          </cell>
          <cell r="Z134">
            <v>1.353905789056542E-2</v>
          </cell>
          <cell r="AA134">
            <v>1.353905789056542E-2</v>
          </cell>
          <cell r="AB134">
            <v>1.2873300510546359E-2</v>
          </cell>
          <cell r="AC134">
            <v>1.2873300510546359E-2</v>
          </cell>
          <cell r="AD134">
            <v>1.7937828450558913E-2</v>
          </cell>
          <cell r="AE134">
            <v>1.7937828450558913E-2</v>
          </cell>
          <cell r="AF134">
            <v>9.5360264068276024E-3</v>
          </cell>
          <cell r="AG134">
            <v>9.5360264068276024E-3</v>
          </cell>
          <cell r="AH134">
            <v>1.353905789056542E-2</v>
          </cell>
          <cell r="AI134">
            <v>1.2873300510546359E-2</v>
          </cell>
          <cell r="AJ134">
            <v>1.7937828450558913E-2</v>
          </cell>
          <cell r="AK134">
            <v>1.7937828450558913E-2</v>
          </cell>
          <cell r="AL134">
            <v>1.7937828450558913E-2</v>
          </cell>
          <cell r="AM134">
            <v>1.7937828450558913E-2</v>
          </cell>
          <cell r="AN134">
            <v>1.353905789056542E-2</v>
          </cell>
          <cell r="AO134">
            <v>1.7937828450558913E-2</v>
          </cell>
          <cell r="AP134">
            <v>1.7937828450558913E-2</v>
          </cell>
          <cell r="AQ134">
            <v>1.353905789056542E-2</v>
          </cell>
          <cell r="AR134" t="e">
            <v>#N/A</v>
          </cell>
          <cell r="AS134">
            <v>9.5360264068276024E-3</v>
          </cell>
          <cell r="AT134">
            <v>9.5360264068276024E-3</v>
          </cell>
          <cell r="AU134">
            <v>9.5360264068276024E-3</v>
          </cell>
          <cell r="AV134">
            <v>1.7937828450558913E-2</v>
          </cell>
          <cell r="AW134">
            <v>1.353905789056542E-2</v>
          </cell>
          <cell r="AX134">
            <v>9.5360264068276024E-3</v>
          </cell>
          <cell r="AY134">
            <v>1.353905789056542E-2</v>
          </cell>
          <cell r="AZ134">
            <v>1.7937828450558913E-2</v>
          </cell>
          <cell r="BA134">
            <v>1.353905789056542E-2</v>
          </cell>
          <cell r="BB134">
            <v>1.7937828450558913E-2</v>
          </cell>
          <cell r="BC134">
            <v>1.7937828450558913E-2</v>
          </cell>
          <cell r="BD134" t="e">
            <v>#N/A</v>
          </cell>
          <cell r="BE134">
            <v>9.5360264068276024E-3</v>
          </cell>
          <cell r="BF134">
            <v>9.5360264068276024E-3</v>
          </cell>
          <cell r="BG134">
            <v>1.7937828450558913E-2</v>
          </cell>
          <cell r="BH134">
            <v>9.5360264068276024E-3</v>
          </cell>
          <cell r="BI134">
            <v>1.2873300510546359E-2</v>
          </cell>
          <cell r="BJ134">
            <v>9.5360264068276024E-3</v>
          </cell>
          <cell r="BK134">
            <v>1.2873300510546359E-2</v>
          </cell>
          <cell r="BL134">
            <v>1.7937828450558913E-2</v>
          </cell>
          <cell r="BM134">
            <v>9.5360264068276024E-3</v>
          </cell>
          <cell r="BN134">
            <v>1.0543743468286459E-2</v>
          </cell>
          <cell r="BO134">
            <v>1.7937828450558913E-2</v>
          </cell>
          <cell r="BP134">
            <v>1.7937828450558913E-2</v>
          </cell>
          <cell r="BQ134" t="e">
            <v>#N/A</v>
          </cell>
          <cell r="BR134">
            <v>1.7937828450558913E-2</v>
          </cell>
          <cell r="BS134">
            <v>1.7937828450558913E-2</v>
          </cell>
          <cell r="BT134">
            <v>1.7937828450558913E-2</v>
          </cell>
          <cell r="BU134">
            <v>9.5360264068276024E-3</v>
          </cell>
          <cell r="BV134">
            <v>1.353905789056542E-2</v>
          </cell>
          <cell r="BW134">
            <v>1.353905789056542E-2</v>
          </cell>
          <cell r="BX134" t="e">
            <v>#N/A</v>
          </cell>
          <cell r="BY134">
            <v>1.353905789056542E-2</v>
          </cell>
          <cell r="BZ134">
            <v>1.2873300510546359E-2</v>
          </cell>
          <cell r="CA134">
            <v>1.353905789056542E-2</v>
          </cell>
          <cell r="CB134">
            <v>9.5360264068276024E-3</v>
          </cell>
          <cell r="CC134">
            <v>1.353905789056542E-2</v>
          </cell>
          <cell r="CD134">
            <v>9.5360264068276024E-3</v>
          </cell>
          <cell r="CE134">
            <v>1.2873300510546359E-2</v>
          </cell>
          <cell r="CF134">
            <v>1.2873300510546359E-2</v>
          </cell>
          <cell r="CG134">
            <v>9.5360264068276024E-3</v>
          </cell>
          <cell r="CH134">
            <v>1.7937828450558913E-2</v>
          </cell>
          <cell r="CI134">
            <v>1.7937828450558913E-2</v>
          </cell>
          <cell r="CJ134">
            <v>9.5360264068276024E-3</v>
          </cell>
          <cell r="CK134">
            <v>9.5360264068276024E-3</v>
          </cell>
          <cell r="CL134">
            <v>9.5360264068276024E-3</v>
          </cell>
          <cell r="CM134">
            <v>1.353905789056542E-2</v>
          </cell>
          <cell r="CN134">
            <v>1.7937828450558913E-2</v>
          </cell>
          <cell r="CO134">
            <v>1.2873300510546359E-2</v>
          </cell>
          <cell r="CP134">
            <v>1.0543743468286459E-2</v>
          </cell>
          <cell r="CQ134">
            <v>1.7937828450558913E-2</v>
          </cell>
          <cell r="CR134">
            <v>1.0543743468286459E-2</v>
          </cell>
          <cell r="CS134">
            <v>1.2873300510546359E-2</v>
          </cell>
          <cell r="CT134">
            <v>1.353905789056542E-2</v>
          </cell>
          <cell r="CU134">
            <v>1.2873300510546359E-2</v>
          </cell>
          <cell r="CV134">
            <v>1.7937828450558913E-2</v>
          </cell>
          <cell r="CW134">
            <v>1.2873300510546359E-2</v>
          </cell>
          <cell r="CX134">
            <v>1.7937828450558913E-2</v>
          </cell>
          <cell r="CY134">
            <v>1.7937828450558913E-2</v>
          </cell>
          <cell r="CZ134">
            <v>1.7937828450558913E-2</v>
          </cell>
          <cell r="DA134" t="e">
            <v>#N/A</v>
          </cell>
          <cell r="DB134">
            <v>1.2873300510546359E-2</v>
          </cell>
          <cell r="DC134">
            <v>1.7937828450558913E-2</v>
          </cell>
          <cell r="DD134">
            <v>9.5360264068276024E-3</v>
          </cell>
          <cell r="DE134">
            <v>9.5360264068276024E-3</v>
          </cell>
          <cell r="DF134">
            <v>9.5360264068276024E-3</v>
          </cell>
          <cell r="DG134">
            <v>1.7937828450558913E-2</v>
          </cell>
          <cell r="DH134">
            <v>1.0543743468286459E-2</v>
          </cell>
          <cell r="DI134">
            <v>1.7937828450558913E-2</v>
          </cell>
          <cell r="DJ134">
            <v>1.353905789056542E-2</v>
          </cell>
          <cell r="DK134">
            <v>9.5360264068276024E-3</v>
          </cell>
          <cell r="DL134">
            <v>1.7937828450558913E-2</v>
          </cell>
          <cell r="DM134">
            <v>1.2873300510546359E-2</v>
          </cell>
          <cell r="DN134">
            <v>9.5360264068276024E-3</v>
          </cell>
          <cell r="DO134">
            <v>1.2873300510546359E-2</v>
          </cell>
          <cell r="DP134">
            <v>1.7937828450558913E-2</v>
          </cell>
          <cell r="DQ134">
            <v>1.7937828450558913E-2</v>
          </cell>
          <cell r="DR134" t="e">
            <v>#N/A</v>
          </cell>
          <cell r="DS134">
            <v>1.7937828450558913E-2</v>
          </cell>
          <cell r="DT134">
            <v>1.7937828450558913E-2</v>
          </cell>
          <cell r="DU134">
            <v>1.2873300510546359E-2</v>
          </cell>
          <cell r="DV134">
            <v>1.7937828450558913E-2</v>
          </cell>
          <cell r="DW134" t="e">
            <v>#N/A</v>
          </cell>
          <cell r="DX134">
            <v>1.7937828450558913E-2</v>
          </cell>
          <cell r="DY134">
            <v>1.7937828450558913E-2</v>
          </cell>
          <cell r="DZ134">
            <v>1.353905789056542E-2</v>
          </cell>
          <cell r="EA134">
            <v>9.5360264068276024E-3</v>
          </cell>
          <cell r="EB134">
            <v>9.5360264068276024E-3</v>
          </cell>
          <cell r="EC134">
            <v>1.2873300510546359E-2</v>
          </cell>
          <cell r="ED134">
            <v>1.2873300510546359E-2</v>
          </cell>
          <cell r="EE134">
            <v>9.5360264068276024E-3</v>
          </cell>
          <cell r="EF134">
            <v>1.7937828450558913E-2</v>
          </cell>
          <cell r="EG134">
            <v>1.2873300510546359E-2</v>
          </cell>
          <cell r="EH134">
            <v>1.353905789056542E-2</v>
          </cell>
          <cell r="EI134">
            <v>1.353905789056542E-2</v>
          </cell>
          <cell r="EJ134">
            <v>1.2873300510546359E-2</v>
          </cell>
          <cell r="EK134">
            <v>1.2873300510546359E-2</v>
          </cell>
          <cell r="EL134">
            <v>1.2873300510546359E-2</v>
          </cell>
          <cell r="EM134">
            <v>9.5360264068276024E-3</v>
          </cell>
          <cell r="EN134">
            <v>1.353905789056542E-2</v>
          </cell>
          <cell r="EO134" t="e">
            <v>#N/A</v>
          </cell>
          <cell r="EP134">
            <v>9.5360264068276024E-3</v>
          </cell>
          <cell r="EQ134">
            <v>1.353905789056542E-2</v>
          </cell>
          <cell r="ER134">
            <v>1.7937828450558913E-2</v>
          </cell>
          <cell r="ES134">
            <v>1.7937828450558913E-2</v>
          </cell>
          <cell r="ET134" t="e">
            <v>#N/A</v>
          </cell>
          <cell r="EU134">
            <v>9.5360264068276024E-3</v>
          </cell>
          <cell r="EV134">
            <v>1.0543743468286459E-2</v>
          </cell>
          <cell r="EW134">
            <v>1.7937828450558913E-2</v>
          </cell>
          <cell r="EX134">
            <v>1.7937828450558913E-2</v>
          </cell>
          <cell r="EY134">
            <v>1.7937828450558913E-2</v>
          </cell>
          <cell r="EZ134">
            <v>1.7937828450558913E-2</v>
          </cell>
          <cell r="FA134">
            <v>1.2873300510546359E-2</v>
          </cell>
          <cell r="FB134">
            <v>1.7937828450558913E-2</v>
          </cell>
          <cell r="FC134">
            <v>1.353905789056542E-2</v>
          </cell>
          <cell r="FD134">
            <v>9.5360264068276024E-3</v>
          </cell>
          <cell r="FE134" t="e">
            <v>#N/A</v>
          </cell>
          <cell r="FF134">
            <v>9.5360264068276024E-3</v>
          </cell>
          <cell r="FG134">
            <v>1.7937828450558913E-2</v>
          </cell>
          <cell r="FH134">
            <v>1.7937828450558913E-2</v>
          </cell>
          <cell r="FI134">
            <v>1.353905789056542E-2</v>
          </cell>
          <cell r="FJ134">
            <v>9.5360264068276024E-3</v>
          </cell>
          <cell r="FK134">
            <v>9.5360264068276024E-3</v>
          </cell>
          <cell r="FL134">
            <v>9.5360264068276024E-3</v>
          </cell>
          <cell r="FM134" t="e">
            <v>#N/A</v>
          </cell>
          <cell r="FN134">
            <v>1.7937828450558913E-2</v>
          </cell>
          <cell r="FO134">
            <v>1.7937828450558913E-2</v>
          </cell>
          <cell r="FP134">
            <v>1.2873300510546359E-2</v>
          </cell>
          <cell r="FQ134">
            <v>1.0543743468286459E-2</v>
          </cell>
          <cell r="FR134">
            <v>1.0543743468286459E-2</v>
          </cell>
          <cell r="FS134">
            <v>1.2873300510546359E-2</v>
          </cell>
          <cell r="FT134">
            <v>1.2873300510546359E-2</v>
          </cell>
          <cell r="FU134">
            <v>1.353905789056542E-2</v>
          </cell>
          <cell r="FV134">
            <v>1.7937828450558913E-2</v>
          </cell>
          <cell r="FW134">
            <v>9.5360264068276024E-3</v>
          </cell>
          <cell r="FX134">
            <v>1.2873300510546359E-2</v>
          </cell>
          <cell r="FY134" t="e">
            <v>#N/A</v>
          </cell>
          <cell r="FZ134">
            <v>1.7937828450558913E-2</v>
          </cell>
          <cell r="GA134">
            <v>1.7937828450558913E-2</v>
          </cell>
          <cell r="GB134">
            <v>1.0543743468286459E-2</v>
          </cell>
          <cell r="GC134">
            <v>1.353905789056542E-2</v>
          </cell>
          <cell r="GD134">
            <v>9.5360264068276024E-3</v>
          </cell>
          <cell r="GE134">
            <v>1.0543743468286459E-2</v>
          </cell>
          <cell r="GF134">
            <v>1.353905789056542E-2</v>
          </cell>
          <cell r="GG134">
            <v>1.2873300510546359E-2</v>
          </cell>
          <cell r="GH134">
            <v>1.2873300510546359E-2</v>
          </cell>
          <cell r="GI134">
            <v>1.2873300510546359E-2</v>
          </cell>
          <cell r="GJ134">
            <v>1.7937828450558913E-2</v>
          </cell>
          <cell r="GK134">
            <v>1.7937828450558913E-2</v>
          </cell>
          <cell r="GL134">
            <v>1.7937828450558913E-2</v>
          </cell>
          <cell r="GM134">
            <v>1.7937828450558913E-2</v>
          </cell>
        </row>
        <row r="135">
          <cell r="B135">
            <v>1.2821687483508981E-2</v>
          </cell>
          <cell r="C135">
            <v>1.7828381624066969E-2</v>
          </cell>
          <cell r="D135">
            <v>9.5225230009685635E-3</v>
          </cell>
          <cell r="E135" t="e">
            <v>#N/A</v>
          </cell>
          <cell r="F135">
            <v>1.7828381624066969E-2</v>
          </cell>
          <cell r="G135">
            <v>1.347984232302335E-2</v>
          </cell>
          <cell r="H135">
            <v>1.0518732552323939E-2</v>
          </cell>
          <cell r="I135">
            <v>1.347984232302335E-2</v>
          </cell>
          <cell r="J135">
            <v>9.5225230009685635E-3</v>
          </cell>
          <cell r="K135">
            <v>9.5225230009685635E-3</v>
          </cell>
          <cell r="L135">
            <v>1.0518732552323939E-2</v>
          </cell>
          <cell r="M135">
            <v>1.7828381624066969E-2</v>
          </cell>
          <cell r="N135">
            <v>9.5225230009685635E-3</v>
          </cell>
          <cell r="O135">
            <v>1.7828381624066969E-2</v>
          </cell>
          <cell r="P135">
            <v>1.7828381624066969E-2</v>
          </cell>
          <cell r="Q135">
            <v>1.2821687483508981E-2</v>
          </cell>
          <cell r="R135">
            <v>9.5225230009685635E-3</v>
          </cell>
          <cell r="S135">
            <v>1.7828381624066969E-2</v>
          </cell>
          <cell r="T135">
            <v>1.347984232302335E-2</v>
          </cell>
          <cell r="U135">
            <v>9.5225230009685635E-3</v>
          </cell>
          <cell r="V135">
            <v>1.0518732552323939E-2</v>
          </cell>
          <cell r="W135">
            <v>1.347984232302335E-2</v>
          </cell>
          <cell r="X135">
            <v>1.347984232302335E-2</v>
          </cell>
          <cell r="Y135">
            <v>1.347984232302335E-2</v>
          </cell>
          <cell r="Z135">
            <v>1.347984232302335E-2</v>
          </cell>
          <cell r="AA135">
            <v>1.347984232302335E-2</v>
          </cell>
          <cell r="AB135">
            <v>1.2821687483508981E-2</v>
          </cell>
          <cell r="AC135">
            <v>1.2821687483508981E-2</v>
          </cell>
          <cell r="AD135">
            <v>1.7828381624066969E-2</v>
          </cell>
          <cell r="AE135">
            <v>1.7828381624066969E-2</v>
          </cell>
          <cell r="AF135">
            <v>9.5225230009685635E-3</v>
          </cell>
          <cell r="AG135">
            <v>9.5225230009685635E-3</v>
          </cell>
          <cell r="AH135">
            <v>1.347984232302335E-2</v>
          </cell>
          <cell r="AI135">
            <v>1.2821687483508981E-2</v>
          </cell>
          <cell r="AJ135">
            <v>1.7828381624066969E-2</v>
          </cell>
          <cell r="AK135">
            <v>1.7828381624066969E-2</v>
          </cell>
          <cell r="AL135">
            <v>1.7828381624066969E-2</v>
          </cell>
          <cell r="AM135">
            <v>1.7828381624066969E-2</v>
          </cell>
          <cell r="AN135">
            <v>1.347984232302335E-2</v>
          </cell>
          <cell r="AO135">
            <v>1.7828381624066969E-2</v>
          </cell>
          <cell r="AP135">
            <v>1.7828381624066969E-2</v>
          </cell>
          <cell r="AQ135">
            <v>1.347984232302335E-2</v>
          </cell>
          <cell r="AR135" t="e">
            <v>#N/A</v>
          </cell>
          <cell r="AS135">
            <v>9.5225230009685635E-3</v>
          </cell>
          <cell r="AT135">
            <v>9.5225230009685635E-3</v>
          </cell>
          <cell r="AU135">
            <v>9.5225230009685635E-3</v>
          </cell>
          <cell r="AV135">
            <v>1.7828381624066969E-2</v>
          </cell>
          <cell r="AW135">
            <v>1.347984232302335E-2</v>
          </cell>
          <cell r="AX135">
            <v>9.5225230009685635E-3</v>
          </cell>
          <cell r="AY135">
            <v>1.347984232302335E-2</v>
          </cell>
          <cell r="AZ135">
            <v>1.7828381624066969E-2</v>
          </cell>
          <cell r="BA135">
            <v>1.347984232302335E-2</v>
          </cell>
          <cell r="BB135">
            <v>1.7828381624066969E-2</v>
          </cell>
          <cell r="BC135">
            <v>1.7828381624066969E-2</v>
          </cell>
          <cell r="BD135" t="e">
            <v>#N/A</v>
          </cell>
          <cell r="BE135">
            <v>9.5225230009685635E-3</v>
          </cell>
          <cell r="BF135">
            <v>9.5225230009685635E-3</v>
          </cell>
          <cell r="BG135">
            <v>1.7828381624066969E-2</v>
          </cell>
          <cell r="BH135">
            <v>9.5225230009685635E-3</v>
          </cell>
          <cell r="BI135">
            <v>1.2821687483508981E-2</v>
          </cell>
          <cell r="BJ135">
            <v>9.5225230009685635E-3</v>
          </cell>
          <cell r="BK135">
            <v>1.2821687483508981E-2</v>
          </cell>
          <cell r="BL135">
            <v>1.7828381624066969E-2</v>
          </cell>
          <cell r="BM135">
            <v>9.5225230009685635E-3</v>
          </cell>
          <cell r="BN135">
            <v>1.0518732552323939E-2</v>
          </cell>
          <cell r="BO135">
            <v>1.7828381624066969E-2</v>
          </cell>
          <cell r="BP135">
            <v>1.7828381624066969E-2</v>
          </cell>
          <cell r="BQ135" t="e">
            <v>#N/A</v>
          </cell>
          <cell r="BR135">
            <v>1.7828381624066969E-2</v>
          </cell>
          <cell r="BS135">
            <v>1.7828381624066969E-2</v>
          </cell>
          <cell r="BT135">
            <v>1.7828381624066969E-2</v>
          </cell>
          <cell r="BU135">
            <v>9.5225230009685635E-3</v>
          </cell>
          <cell r="BV135">
            <v>1.347984232302335E-2</v>
          </cell>
          <cell r="BW135">
            <v>1.347984232302335E-2</v>
          </cell>
          <cell r="BX135" t="e">
            <v>#N/A</v>
          </cell>
          <cell r="BY135">
            <v>1.347984232302335E-2</v>
          </cell>
          <cell r="BZ135">
            <v>1.2821687483508981E-2</v>
          </cell>
          <cell r="CA135">
            <v>1.347984232302335E-2</v>
          </cell>
          <cell r="CB135">
            <v>9.5225230009685635E-3</v>
          </cell>
          <cell r="CC135">
            <v>1.347984232302335E-2</v>
          </cell>
          <cell r="CD135">
            <v>9.5225230009685635E-3</v>
          </cell>
          <cell r="CE135">
            <v>1.2821687483508981E-2</v>
          </cell>
          <cell r="CF135">
            <v>1.2821687483508981E-2</v>
          </cell>
          <cell r="CG135">
            <v>9.5225230009685635E-3</v>
          </cell>
          <cell r="CH135">
            <v>1.7828381624066969E-2</v>
          </cell>
          <cell r="CI135">
            <v>1.7828381624066969E-2</v>
          </cell>
          <cell r="CJ135">
            <v>9.5225230009685635E-3</v>
          </cell>
          <cell r="CK135">
            <v>9.5225230009685635E-3</v>
          </cell>
          <cell r="CL135">
            <v>9.5225230009685635E-3</v>
          </cell>
          <cell r="CM135">
            <v>1.347984232302335E-2</v>
          </cell>
          <cell r="CN135">
            <v>1.7828381624066969E-2</v>
          </cell>
          <cell r="CO135">
            <v>1.2821687483508981E-2</v>
          </cell>
          <cell r="CP135">
            <v>1.0518732552323939E-2</v>
          </cell>
          <cell r="CQ135">
            <v>1.7828381624066969E-2</v>
          </cell>
          <cell r="CR135">
            <v>1.0518732552323939E-2</v>
          </cell>
          <cell r="CS135">
            <v>1.2821687483508981E-2</v>
          </cell>
          <cell r="CT135">
            <v>1.347984232302335E-2</v>
          </cell>
          <cell r="CU135">
            <v>1.2821687483508981E-2</v>
          </cell>
          <cell r="CV135">
            <v>1.7828381624066969E-2</v>
          </cell>
          <cell r="CW135">
            <v>1.2821687483508981E-2</v>
          </cell>
          <cell r="CX135">
            <v>1.7828381624066969E-2</v>
          </cell>
          <cell r="CY135">
            <v>1.7828381624066969E-2</v>
          </cell>
          <cell r="CZ135">
            <v>1.7828381624066969E-2</v>
          </cell>
          <cell r="DA135" t="e">
            <v>#N/A</v>
          </cell>
          <cell r="DB135">
            <v>1.2821687483508981E-2</v>
          </cell>
          <cell r="DC135">
            <v>1.7828381624066969E-2</v>
          </cell>
          <cell r="DD135">
            <v>9.5225230009685635E-3</v>
          </cell>
          <cell r="DE135">
            <v>9.5225230009685635E-3</v>
          </cell>
          <cell r="DF135">
            <v>9.5225230009685635E-3</v>
          </cell>
          <cell r="DG135">
            <v>1.7828381624066969E-2</v>
          </cell>
          <cell r="DH135">
            <v>1.0518732552323939E-2</v>
          </cell>
          <cell r="DI135">
            <v>1.7828381624066969E-2</v>
          </cell>
          <cell r="DJ135">
            <v>1.347984232302335E-2</v>
          </cell>
          <cell r="DK135">
            <v>9.5225230009685635E-3</v>
          </cell>
          <cell r="DL135">
            <v>1.7828381624066969E-2</v>
          </cell>
          <cell r="DM135">
            <v>1.2821687483508981E-2</v>
          </cell>
          <cell r="DN135">
            <v>9.5225230009685635E-3</v>
          </cell>
          <cell r="DO135">
            <v>1.2821687483508981E-2</v>
          </cell>
          <cell r="DP135">
            <v>1.7828381624066969E-2</v>
          </cell>
          <cell r="DQ135">
            <v>1.7828381624066969E-2</v>
          </cell>
          <cell r="DR135" t="e">
            <v>#N/A</v>
          </cell>
          <cell r="DS135">
            <v>1.7828381624066969E-2</v>
          </cell>
          <cell r="DT135">
            <v>1.7828381624066969E-2</v>
          </cell>
          <cell r="DU135">
            <v>1.2821687483508981E-2</v>
          </cell>
          <cell r="DV135">
            <v>1.7828381624066969E-2</v>
          </cell>
          <cell r="DW135" t="e">
            <v>#N/A</v>
          </cell>
          <cell r="DX135">
            <v>1.7828381624066969E-2</v>
          </cell>
          <cell r="DY135">
            <v>1.7828381624066969E-2</v>
          </cell>
          <cell r="DZ135">
            <v>1.347984232302335E-2</v>
          </cell>
          <cell r="EA135">
            <v>9.5225230009685635E-3</v>
          </cell>
          <cell r="EB135">
            <v>9.5225230009685635E-3</v>
          </cell>
          <cell r="EC135">
            <v>1.2821687483508981E-2</v>
          </cell>
          <cell r="ED135">
            <v>1.2821687483508981E-2</v>
          </cell>
          <cell r="EE135">
            <v>9.5225230009685635E-3</v>
          </cell>
          <cell r="EF135">
            <v>1.7828381624066969E-2</v>
          </cell>
          <cell r="EG135">
            <v>1.2821687483508981E-2</v>
          </cell>
          <cell r="EH135">
            <v>1.347984232302335E-2</v>
          </cell>
          <cell r="EI135">
            <v>1.347984232302335E-2</v>
          </cell>
          <cell r="EJ135">
            <v>1.2821687483508981E-2</v>
          </cell>
          <cell r="EK135">
            <v>1.2821687483508981E-2</v>
          </cell>
          <cell r="EL135">
            <v>1.2821687483508981E-2</v>
          </cell>
          <cell r="EM135">
            <v>9.5225230009685635E-3</v>
          </cell>
          <cell r="EN135">
            <v>1.347984232302335E-2</v>
          </cell>
          <cell r="EO135" t="e">
            <v>#N/A</v>
          </cell>
          <cell r="EP135">
            <v>9.5225230009685635E-3</v>
          </cell>
          <cell r="EQ135">
            <v>1.347984232302335E-2</v>
          </cell>
          <cell r="ER135">
            <v>1.7828381624066969E-2</v>
          </cell>
          <cell r="ES135">
            <v>1.7828381624066969E-2</v>
          </cell>
          <cell r="ET135" t="e">
            <v>#N/A</v>
          </cell>
          <cell r="EU135">
            <v>9.5225230009685635E-3</v>
          </cell>
          <cell r="EV135">
            <v>1.0518732552323939E-2</v>
          </cell>
          <cell r="EW135">
            <v>1.7828381624066969E-2</v>
          </cell>
          <cell r="EX135">
            <v>1.7828381624066969E-2</v>
          </cell>
          <cell r="EY135">
            <v>1.7828381624066969E-2</v>
          </cell>
          <cell r="EZ135">
            <v>1.7828381624066969E-2</v>
          </cell>
          <cell r="FA135">
            <v>1.2821687483508981E-2</v>
          </cell>
          <cell r="FB135">
            <v>1.7828381624066969E-2</v>
          </cell>
          <cell r="FC135">
            <v>1.347984232302335E-2</v>
          </cell>
          <cell r="FD135">
            <v>9.5225230009685635E-3</v>
          </cell>
          <cell r="FE135" t="e">
            <v>#N/A</v>
          </cell>
          <cell r="FF135">
            <v>9.5225230009685635E-3</v>
          </cell>
          <cell r="FG135">
            <v>1.7828381624066969E-2</v>
          </cell>
          <cell r="FH135">
            <v>1.7828381624066969E-2</v>
          </cell>
          <cell r="FI135">
            <v>1.347984232302335E-2</v>
          </cell>
          <cell r="FJ135">
            <v>9.5225230009685635E-3</v>
          </cell>
          <cell r="FK135">
            <v>9.5225230009685635E-3</v>
          </cell>
          <cell r="FL135">
            <v>9.5225230009685635E-3</v>
          </cell>
          <cell r="FM135" t="e">
            <v>#N/A</v>
          </cell>
          <cell r="FN135">
            <v>1.7828381624066969E-2</v>
          </cell>
          <cell r="FO135">
            <v>1.7828381624066969E-2</v>
          </cell>
          <cell r="FP135">
            <v>1.2821687483508981E-2</v>
          </cell>
          <cell r="FQ135">
            <v>1.0518732552323939E-2</v>
          </cell>
          <cell r="FR135">
            <v>1.0518732552323939E-2</v>
          </cell>
          <cell r="FS135">
            <v>1.2821687483508981E-2</v>
          </cell>
          <cell r="FT135">
            <v>1.2821687483508981E-2</v>
          </cell>
          <cell r="FU135">
            <v>1.347984232302335E-2</v>
          </cell>
          <cell r="FV135">
            <v>1.7828381624066969E-2</v>
          </cell>
          <cell r="FW135">
            <v>9.5225230009685635E-3</v>
          </cell>
          <cell r="FX135">
            <v>1.2821687483508981E-2</v>
          </cell>
          <cell r="FY135" t="e">
            <v>#N/A</v>
          </cell>
          <cell r="FZ135">
            <v>1.7828381624066969E-2</v>
          </cell>
          <cell r="GA135">
            <v>1.7828381624066969E-2</v>
          </cell>
          <cell r="GB135">
            <v>1.0518732552323939E-2</v>
          </cell>
          <cell r="GC135">
            <v>1.347984232302335E-2</v>
          </cell>
          <cell r="GD135">
            <v>9.5225230009685635E-3</v>
          </cell>
          <cell r="GE135">
            <v>1.0518732552323939E-2</v>
          </cell>
          <cell r="GF135">
            <v>1.347984232302335E-2</v>
          </cell>
          <cell r="GG135">
            <v>1.2821687483508981E-2</v>
          </cell>
          <cell r="GH135">
            <v>1.2821687483508981E-2</v>
          </cell>
          <cell r="GI135">
            <v>1.2821687483508981E-2</v>
          </cell>
          <cell r="GJ135">
            <v>1.7828381624066969E-2</v>
          </cell>
          <cell r="GK135">
            <v>1.7828381624066969E-2</v>
          </cell>
          <cell r="GL135">
            <v>1.7828381624066969E-2</v>
          </cell>
          <cell r="GM135">
            <v>1.7828381624066969E-2</v>
          </cell>
        </row>
        <row r="136">
          <cell r="B136">
            <v>1.2770264110043117E-2</v>
          </cell>
          <cell r="C136">
            <v>1.7719784877626266E-2</v>
          </cell>
          <cell r="D136">
            <v>9.5087740602062265E-3</v>
          </cell>
          <cell r="E136" t="e">
            <v>#N/A</v>
          </cell>
          <cell r="F136">
            <v>1.7719784877626266E-2</v>
          </cell>
          <cell r="G136">
            <v>1.3420903225397351E-2</v>
          </cell>
          <cell r="H136">
            <v>1.0493607510157821E-2</v>
          </cell>
          <cell r="I136">
            <v>1.3420903225397351E-2</v>
          </cell>
          <cell r="J136">
            <v>9.5087740602062265E-3</v>
          </cell>
          <cell r="K136">
            <v>9.5087740602062265E-3</v>
          </cell>
          <cell r="L136">
            <v>1.0493607510157821E-2</v>
          </cell>
          <cell r="M136">
            <v>1.7719784877626266E-2</v>
          </cell>
          <cell r="N136">
            <v>9.5087740602062265E-3</v>
          </cell>
          <cell r="O136">
            <v>1.7719784877626266E-2</v>
          </cell>
          <cell r="P136">
            <v>1.7719784877626266E-2</v>
          </cell>
          <cell r="Q136">
            <v>1.2770264110043117E-2</v>
          </cell>
          <cell r="R136">
            <v>9.5087740602062265E-3</v>
          </cell>
          <cell r="S136">
            <v>1.7719784877626266E-2</v>
          </cell>
          <cell r="T136">
            <v>1.3420903225397351E-2</v>
          </cell>
          <cell r="U136">
            <v>9.5087740602062265E-3</v>
          </cell>
          <cell r="V136">
            <v>1.0493607510157821E-2</v>
          </cell>
          <cell r="W136">
            <v>1.3420903225397351E-2</v>
          </cell>
          <cell r="X136">
            <v>1.3420903225397351E-2</v>
          </cell>
          <cell r="Y136">
            <v>1.3420903225397351E-2</v>
          </cell>
          <cell r="Z136">
            <v>1.3420903225397351E-2</v>
          </cell>
          <cell r="AA136">
            <v>1.3420903225397351E-2</v>
          </cell>
          <cell r="AB136">
            <v>1.2770264110043117E-2</v>
          </cell>
          <cell r="AC136">
            <v>1.2770264110043117E-2</v>
          </cell>
          <cell r="AD136">
            <v>1.7719784877626266E-2</v>
          </cell>
          <cell r="AE136">
            <v>1.7719784877626266E-2</v>
          </cell>
          <cell r="AF136">
            <v>9.5087740602062265E-3</v>
          </cell>
          <cell r="AG136">
            <v>9.5087740602062265E-3</v>
          </cell>
          <cell r="AH136">
            <v>1.3420903225397351E-2</v>
          </cell>
          <cell r="AI136">
            <v>1.2770264110043117E-2</v>
          </cell>
          <cell r="AJ136">
            <v>1.7719784877626266E-2</v>
          </cell>
          <cell r="AK136">
            <v>1.7719784877626266E-2</v>
          </cell>
          <cell r="AL136">
            <v>1.7719784877626266E-2</v>
          </cell>
          <cell r="AM136">
            <v>1.7719784877626266E-2</v>
          </cell>
          <cell r="AN136">
            <v>1.3420903225397351E-2</v>
          </cell>
          <cell r="AO136">
            <v>1.7719784877626266E-2</v>
          </cell>
          <cell r="AP136">
            <v>1.7719784877626266E-2</v>
          </cell>
          <cell r="AQ136">
            <v>1.3420903225397351E-2</v>
          </cell>
          <cell r="AR136" t="e">
            <v>#N/A</v>
          </cell>
          <cell r="AS136">
            <v>9.5087740602062265E-3</v>
          </cell>
          <cell r="AT136">
            <v>9.5087740602062265E-3</v>
          </cell>
          <cell r="AU136">
            <v>9.5087740602062265E-3</v>
          </cell>
          <cell r="AV136">
            <v>1.7719784877626266E-2</v>
          </cell>
          <cell r="AW136">
            <v>1.3420903225397351E-2</v>
          </cell>
          <cell r="AX136">
            <v>9.5087740602062265E-3</v>
          </cell>
          <cell r="AY136">
            <v>1.3420903225397351E-2</v>
          </cell>
          <cell r="AZ136">
            <v>1.7719784877626266E-2</v>
          </cell>
          <cell r="BA136">
            <v>1.3420903225397351E-2</v>
          </cell>
          <cell r="BB136">
            <v>1.7719784877626266E-2</v>
          </cell>
          <cell r="BC136">
            <v>1.7719784877626266E-2</v>
          </cell>
          <cell r="BD136" t="e">
            <v>#N/A</v>
          </cell>
          <cell r="BE136">
            <v>9.5087740602062265E-3</v>
          </cell>
          <cell r="BF136">
            <v>9.5087740602062265E-3</v>
          </cell>
          <cell r="BG136">
            <v>1.7719784877626266E-2</v>
          </cell>
          <cell r="BH136">
            <v>9.5087740602062265E-3</v>
          </cell>
          <cell r="BI136">
            <v>1.2770264110043117E-2</v>
          </cell>
          <cell r="BJ136">
            <v>9.5087740602062265E-3</v>
          </cell>
          <cell r="BK136">
            <v>1.2770264110043117E-2</v>
          </cell>
          <cell r="BL136">
            <v>1.7719784877626266E-2</v>
          </cell>
          <cell r="BM136">
            <v>9.5087740602062265E-3</v>
          </cell>
          <cell r="BN136">
            <v>1.0493607510157821E-2</v>
          </cell>
          <cell r="BO136">
            <v>1.7719784877626266E-2</v>
          </cell>
          <cell r="BP136">
            <v>1.7719784877626266E-2</v>
          </cell>
          <cell r="BQ136" t="e">
            <v>#N/A</v>
          </cell>
          <cell r="BR136">
            <v>1.7719784877626266E-2</v>
          </cell>
          <cell r="BS136">
            <v>1.7719784877626266E-2</v>
          </cell>
          <cell r="BT136">
            <v>1.7719784877626266E-2</v>
          </cell>
          <cell r="BU136">
            <v>9.5087740602062265E-3</v>
          </cell>
          <cell r="BV136">
            <v>1.3420903225397351E-2</v>
          </cell>
          <cell r="BW136">
            <v>1.3420903225397351E-2</v>
          </cell>
          <cell r="BX136" t="e">
            <v>#N/A</v>
          </cell>
          <cell r="BY136">
            <v>1.3420903225397351E-2</v>
          </cell>
          <cell r="BZ136">
            <v>1.2770264110043117E-2</v>
          </cell>
          <cell r="CA136">
            <v>1.3420903225397351E-2</v>
          </cell>
          <cell r="CB136">
            <v>9.5087740602062265E-3</v>
          </cell>
          <cell r="CC136">
            <v>1.3420903225397351E-2</v>
          </cell>
          <cell r="CD136">
            <v>9.5087740602062265E-3</v>
          </cell>
          <cell r="CE136">
            <v>1.2770264110043117E-2</v>
          </cell>
          <cell r="CF136">
            <v>1.2770264110043117E-2</v>
          </cell>
          <cell r="CG136">
            <v>9.5087740602062265E-3</v>
          </cell>
          <cell r="CH136">
            <v>1.7719784877626266E-2</v>
          </cell>
          <cell r="CI136">
            <v>1.7719784877626266E-2</v>
          </cell>
          <cell r="CJ136">
            <v>9.5087740602062265E-3</v>
          </cell>
          <cell r="CK136">
            <v>9.5087740602062265E-3</v>
          </cell>
          <cell r="CL136">
            <v>9.5087740602062265E-3</v>
          </cell>
          <cell r="CM136">
            <v>1.3420903225397351E-2</v>
          </cell>
          <cell r="CN136">
            <v>1.7719784877626266E-2</v>
          </cell>
          <cell r="CO136">
            <v>1.2770264110043117E-2</v>
          </cell>
          <cell r="CP136">
            <v>1.0493607510157821E-2</v>
          </cell>
          <cell r="CQ136">
            <v>1.7719784877626266E-2</v>
          </cell>
          <cell r="CR136">
            <v>1.0493607510157821E-2</v>
          </cell>
          <cell r="CS136">
            <v>1.2770264110043117E-2</v>
          </cell>
          <cell r="CT136">
            <v>1.3420903225397351E-2</v>
          </cell>
          <cell r="CU136">
            <v>1.2770264110043117E-2</v>
          </cell>
          <cell r="CV136">
            <v>1.7719784877626266E-2</v>
          </cell>
          <cell r="CW136">
            <v>1.2770264110043117E-2</v>
          </cell>
          <cell r="CX136">
            <v>1.7719784877626266E-2</v>
          </cell>
          <cell r="CY136">
            <v>1.7719784877626266E-2</v>
          </cell>
          <cell r="CZ136">
            <v>1.7719784877626266E-2</v>
          </cell>
          <cell r="DA136" t="e">
            <v>#N/A</v>
          </cell>
          <cell r="DB136">
            <v>1.2770264110043117E-2</v>
          </cell>
          <cell r="DC136">
            <v>1.7719784877626266E-2</v>
          </cell>
          <cell r="DD136">
            <v>9.5087740602062265E-3</v>
          </cell>
          <cell r="DE136">
            <v>9.5087740602062265E-3</v>
          </cell>
          <cell r="DF136">
            <v>9.5087740602062265E-3</v>
          </cell>
          <cell r="DG136">
            <v>1.7719784877626266E-2</v>
          </cell>
          <cell r="DH136">
            <v>1.0493607510157821E-2</v>
          </cell>
          <cell r="DI136">
            <v>1.7719784877626266E-2</v>
          </cell>
          <cell r="DJ136">
            <v>1.3420903225397351E-2</v>
          </cell>
          <cell r="DK136">
            <v>9.5087740602062265E-3</v>
          </cell>
          <cell r="DL136">
            <v>1.7719784877626266E-2</v>
          </cell>
          <cell r="DM136">
            <v>1.2770264110043117E-2</v>
          </cell>
          <cell r="DN136">
            <v>9.5087740602062265E-3</v>
          </cell>
          <cell r="DO136">
            <v>1.2770264110043117E-2</v>
          </cell>
          <cell r="DP136">
            <v>1.7719784877626266E-2</v>
          </cell>
          <cell r="DQ136">
            <v>1.7719784877626266E-2</v>
          </cell>
          <cell r="DR136" t="e">
            <v>#N/A</v>
          </cell>
          <cell r="DS136">
            <v>1.7719784877626266E-2</v>
          </cell>
          <cell r="DT136">
            <v>1.7719784877626266E-2</v>
          </cell>
          <cell r="DU136">
            <v>1.2770264110043117E-2</v>
          </cell>
          <cell r="DV136">
            <v>1.7719784877626266E-2</v>
          </cell>
          <cell r="DW136" t="e">
            <v>#N/A</v>
          </cell>
          <cell r="DX136">
            <v>1.7719784877626266E-2</v>
          </cell>
          <cell r="DY136">
            <v>1.7719784877626266E-2</v>
          </cell>
          <cell r="DZ136">
            <v>1.3420903225397351E-2</v>
          </cell>
          <cell r="EA136">
            <v>9.5087740602062265E-3</v>
          </cell>
          <cell r="EB136">
            <v>9.5087740602062265E-3</v>
          </cell>
          <cell r="EC136">
            <v>1.2770264110043117E-2</v>
          </cell>
          <cell r="ED136">
            <v>1.2770264110043117E-2</v>
          </cell>
          <cell r="EE136">
            <v>9.5087740602062265E-3</v>
          </cell>
          <cell r="EF136">
            <v>1.7719784877626266E-2</v>
          </cell>
          <cell r="EG136">
            <v>1.2770264110043117E-2</v>
          </cell>
          <cell r="EH136">
            <v>1.3420903225397351E-2</v>
          </cell>
          <cell r="EI136">
            <v>1.3420903225397351E-2</v>
          </cell>
          <cell r="EJ136">
            <v>1.2770264110043117E-2</v>
          </cell>
          <cell r="EK136">
            <v>1.2770264110043117E-2</v>
          </cell>
          <cell r="EL136">
            <v>1.2770264110043117E-2</v>
          </cell>
          <cell r="EM136">
            <v>9.5087740602062265E-3</v>
          </cell>
          <cell r="EN136">
            <v>1.3420903225397351E-2</v>
          </cell>
          <cell r="EO136" t="e">
            <v>#N/A</v>
          </cell>
          <cell r="EP136">
            <v>9.5087740602062265E-3</v>
          </cell>
          <cell r="EQ136">
            <v>1.3420903225397351E-2</v>
          </cell>
          <cell r="ER136">
            <v>1.7719784877626266E-2</v>
          </cell>
          <cell r="ES136">
            <v>1.7719784877626266E-2</v>
          </cell>
          <cell r="ET136" t="e">
            <v>#N/A</v>
          </cell>
          <cell r="EU136">
            <v>9.5087740602062265E-3</v>
          </cell>
          <cell r="EV136">
            <v>1.0493607510157821E-2</v>
          </cell>
          <cell r="EW136">
            <v>1.7719784877626266E-2</v>
          </cell>
          <cell r="EX136">
            <v>1.7719784877626266E-2</v>
          </cell>
          <cell r="EY136">
            <v>1.7719784877626266E-2</v>
          </cell>
          <cell r="EZ136">
            <v>1.7719784877626266E-2</v>
          </cell>
          <cell r="FA136">
            <v>1.2770264110043117E-2</v>
          </cell>
          <cell r="FB136">
            <v>1.7719784877626266E-2</v>
          </cell>
          <cell r="FC136">
            <v>1.3420903225397351E-2</v>
          </cell>
          <cell r="FD136">
            <v>9.5087740602062265E-3</v>
          </cell>
          <cell r="FE136" t="e">
            <v>#N/A</v>
          </cell>
          <cell r="FF136">
            <v>9.5087740602062265E-3</v>
          </cell>
          <cell r="FG136">
            <v>1.7719784877626266E-2</v>
          </cell>
          <cell r="FH136">
            <v>1.7719784877626266E-2</v>
          </cell>
          <cell r="FI136">
            <v>1.3420903225397351E-2</v>
          </cell>
          <cell r="FJ136">
            <v>9.5087740602062265E-3</v>
          </cell>
          <cell r="FK136">
            <v>9.5087740602062265E-3</v>
          </cell>
          <cell r="FL136">
            <v>9.5087740602062265E-3</v>
          </cell>
          <cell r="FM136" t="e">
            <v>#N/A</v>
          </cell>
          <cell r="FN136">
            <v>1.7719784877626266E-2</v>
          </cell>
          <cell r="FO136">
            <v>1.7719784877626266E-2</v>
          </cell>
          <cell r="FP136">
            <v>1.2770264110043117E-2</v>
          </cell>
          <cell r="FQ136">
            <v>1.0493607510157821E-2</v>
          </cell>
          <cell r="FR136">
            <v>1.0493607510157821E-2</v>
          </cell>
          <cell r="FS136">
            <v>1.2770264110043117E-2</v>
          </cell>
          <cell r="FT136">
            <v>1.2770264110043117E-2</v>
          </cell>
          <cell r="FU136">
            <v>1.3420903225397351E-2</v>
          </cell>
          <cell r="FV136">
            <v>1.7719784877626266E-2</v>
          </cell>
          <cell r="FW136">
            <v>9.5087740602062265E-3</v>
          </cell>
          <cell r="FX136">
            <v>1.2770264110043117E-2</v>
          </cell>
          <cell r="FY136" t="e">
            <v>#N/A</v>
          </cell>
          <cell r="FZ136">
            <v>1.7719784877626266E-2</v>
          </cell>
          <cell r="GA136">
            <v>1.7719784877626266E-2</v>
          </cell>
          <cell r="GB136">
            <v>1.0493607510157821E-2</v>
          </cell>
          <cell r="GC136">
            <v>1.3420903225397351E-2</v>
          </cell>
          <cell r="GD136">
            <v>9.5087740602062265E-3</v>
          </cell>
          <cell r="GE136">
            <v>1.0493607510157821E-2</v>
          </cell>
          <cell r="GF136">
            <v>1.3420903225397351E-2</v>
          </cell>
          <cell r="GG136">
            <v>1.2770264110043117E-2</v>
          </cell>
          <cell r="GH136">
            <v>1.2770264110043117E-2</v>
          </cell>
          <cell r="GI136">
            <v>1.2770264110043117E-2</v>
          </cell>
          <cell r="GJ136">
            <v>1.7719784877626266E-2</v>
          </cell>
          <cell r="GK136">
            <v>1.7719784877626266E-2</v>
          </cell>
          <cell r="GL136">
            <v>1.7719784877626266E-2</v>
          </cell>
          <cell r="GM136">
            <v>1.7719784877626266E-2</v>
          </cell>
        </row>
        <row r="137">
          <cell r="B137">
            <v>1.2719029899490586E-2</v>
          </cell>
          <cell r="C137">
            <v>1.7612030178913551E-2</v>
          </cell>
          <cell r="D137">
            <v>9.4947840634680425E-3</v>
          </cell>
          <cell r="E137" t="e">
            <v>#N/A</v>
          </cell>
          <cell r="F137">
            <v>1.7612030178913551E-2</v>
          </cell>
          <cell r="G137">
            <v>1.3362239115640051E-2</v>
          </cell>
          <cell r="H137">
            <v>1.0468371320108805E-2</v>
          </cell>
          <cell r="I137">
            <v>1.3362239115640051E-2</v>
          </cell>
          <cell r="J137">
            <v>9.4947840634680425E-3</v>
          </cell>
          <cell r="K137">
            <v>9.4947840634680425E-3</v>
          </cell>
          <cell r="L137">
            <v>1.0468371320108805E-2</v>
          </cell>
          <cell r="M137">
            <v>1.7612030178913551E-2</v>
          </cell>
          <cell r="N137">
            <v>9.4947840634680425E-3</v>
          </cell>
          <cell r="O137">
            <v>1.7612030178913551E-2</v>
          </cell>
          <cell r="P137">
            <v>1.7612030178913551E-2</v>
          </cell>
          <cell r="Q137">
            <v>1.2719029899490586E-2</v>
          </cell>
          <cell r="R137">
            <v>9.4947840634680425E-3</v>
          </cell>
          <cell r="S137">
            <v>1.7612030178913551E-2</v>
          </cell>
          <cell r="T137">
            <v>1.3362239115640051E-2</v>
          </cell>
          <cell r="U137">
            <v>9.4947840634680425E-3</v>
          </cell>
          <cell r="V137">
            <v>1.0468371320108805E-2</v>
          </cell>
          <cell r="W137">
            <v>1.3362239115640051E-2</v>
          </cell>
          <cell r="X137">
            <v>1.3362239115640051E-2</v>
          </cell>
          <cell r="Y137">
            <v>1.3362239115640051E-2</v>
          </cell>
          <cell r="Z137">
            <v>1.3362239115640051E-2</v>
          </cell>
          <cell r="AA137">
            <v>1.3362239115640051E-2</v>
          </cell>
          <cell r="AB137">
            <v>1.2719029899490586E-2</v>
          </cell>
          <cell r="AC137">
            <v>1.2719029899490586E-2</v>
          </cell>
          <cell r="AD137">
            <v>1.7612030178913551E-2</v>
          </cell>
          <cell r="AE137">
            <v>1.7612030178913551E-2</v>
          </cell>
          <cell r="AF137">
            <v>9.4947840634680425E-3</v>
          </cell>
          <cell r="AG137">
            <v>9.4947840634680425E-3</v>
          </cell>
          <cell r="AH137">
            <v>1.3362239115640051E-2</v>
          </cell>
          <cell r="AI137">
            <v>1.2719029899490586E-2</v>
          </cell>
          <cell r="AJ137">
            <v>1.7612030178913551E-2</v>
          </cell>
          <cell r="AK137">
            <v>1.7612030178913551E-2</v>
          </cell>
          <cell r="AL137">
            <v>1.7612030178913551E-2</v>
          </cell>
          <cell r="AM137">
            <v>1.7612030178913551E-2</v>
          </cell>
          <cell r="AN137">
            <v>1.3362239115640051E-2</v>
          </cell>
          <cell r="AO137">
            <v>1.7612030178913551E-2</v>
          </cell>
          <cell r="AP137">
            <v>1.7612030178913551E-2</v>
          </cell>
          <cell r="AQ137">
            <v>1.3362239115640051E-2</v>
          </cell>
          <cell r="AR137" t="e">
            <v>#N/A</v>
          </cell>
          <cell r="AS137">
            <v>9.4947840634680425E-3</v>
          </cell>
          <cell r="AT137">
            <v>9.4947840634680425E-3</v>
          </cell>
          <cell r="AU137">
            <v>9.4947840634680425E-3</v>
          </cell>
          <cell r="AV137">
            <v>1.7612030178913551E-2</v>
          </cell>
          <cell r="AW137">
            <v>1.3362239115640051E-2</v>
          </cell>
          <cell r="AX137">
            <v>9.4947840634680425E-3</v>
          </cell>
          <cell r="AY137">
            <v>1.3362239115640051E-2</v>
          </cell>
          <cell r="AZ137">
            <v>1.7612030178913551E-2</v>
          </cell>
          <cell r="BA137">
            <v>1.3362239115640051E-2</v>
          </cell>
          <cell r="BB137">
            <v>1.7612030178913551E-2</v>
          </cell>
          <cell r="BC137">
            <v>1.7612030178913551E-2</v>
          </cell>
          <cell r="BD137" t="e">
            <v>#N/A</v>
          </cell>
          <cell r="BE137">
            <v>9.4947840634680425E-3</v>
          </cell>
          <cell r="BF137">
            <v>9.4947840634680425E-3</v>
          </cell>
          <cell r="BG137">
            <v>1.7612030178913551E-2</v>
          </cell>
          <cell r="BH137">
            <v>9.4947840634680425E-3</v>
          </cell>
          <cell r="BI137">
            <v>1.2719029899490586E-2</v>
          </cell>
          <cell r="BJ137">
            <v>9.4947840634680425E-3</v>
          </cell>
          <cell r="BK137">
            <v>1.2719029899490586E-2</v>
          </cell>
          <cell r="BL137">
            <v>1.7612030178913551E-2</v>
          </cell>
          <cell r="BM137">
            <v>9.4947840634680425E-3</v>
          </cell>
          <cell r="BN137">
            <v>1.0468371320108805E-2</v>
          </cell>
          <cell r="BO137">
            <v>1.7612030178913551E-2</v>
          </cell>
          <cell r="BP137">
            <v>1.7612030178913551E-2</v>
          </cell>
          <cell r="BQ137" t="e">
            <v>#N/A</v>
          </cell>
          <cell r="BR137">
            <v>1.7612030178913551E-2</v>
          </cell>
          <cell r="BS137">
            <v>1.7612030178913551E-2</v>
          </cell>
          <cell r="BT137">
            <v>1.7612030178913551E-2</v>
          </cell>
          <cell r="BU137">
            <v>9.4947840634680425E-3</v>
          </cell>
          <cell r="BV137">
            <v>1.3362239115640051E-2</v>
          </cell>
          <cell r="BW137">
            <v>1.3362239115640051E-2</v>
          </cell>
          <cell r="BX137" t="e">
            <v>#N/A</v>
          </cell>
          <cell r="BY137">
            <v>1.3362239115640051E-2</v>
          </cell>
          <cell r="BZ137">
            <v>1.2719029899490586E-2</v>
          </cell>
          <cell r="CA137">
            <v>1.3362239115640051E-2</v>
          </cell>
          <cell r="CB137">
            <v>9.4947840634680425E-3</v>
          </cell>
          <cell r="CC137">
            <v>1.3362239115640051E-2</v>
          </cell>
          <cell r="CD137">
            <v>9.4947840634680425E-3</v>
          </cell>
          <cell r="CE137">
            <v>1.2719029899490586E-2</v>
          </cell>
          <cell r="CF137">
            <v>1.2719029899490586E-2</v>
          </cell>
          <cell r="CG137">
            <v>9.4947840634680425E-3</v>
          </cell>
          <cell r="CH137">
            <v>1.7612030178913551E-2</v>
          </cell>
          <cell r="CI137">
            <v>1.7612030178913551E-2</v>
          </cell>
          <cell r="CJ137">
            <v>9.4947840634680425E-3</v>
          </cell>
          <cell r="CK137">
            <v>9.4947840634680425E-3</v>
          </cell>
          <cell r="CL137">
            <v>9.4947840634680425E-3</v>
          </cell>
          <cell r="CM137">
            <v>1.3362239115640051E-2</v>
          </cell>
          <cell r="CN137">
            <v>1.7612030178913551E-2</v>
          </cell>
          <cell r="CO137">
            <v>1.2719029899490586E-2</v>
          </cell>
          <cell r="CP137">
            <v>1.0468371320108805E-2</v>
          </cell>
          <cell r="CQ137">
            <v>1.7612030178913551E-2</v>
          </cell>
          <cell r="CR137">
            <v>1.0468371320108805E-2</v>
          </cell>
          <cell r="CS137">
            <v>1.2719029899490586E-2</v>
          </cell>
          <cell r="CT137">
            <v>1.3362239115640051E-2</v>
          </cell>
          <cell r="CU137">
            <v>1.2719029899490586E-2</v>
          </cell>
          <cell r="CV137">
            <v>1.7612030178913551E-2</v>
          </cell>
          <cell r="CW137">
            <v>1.2719029899490586E-2</v>
          </cell>
          <cell r="CX137">
            <v>1.7612030178913551E-2</v>
          </cell>
          <cell r="CY137">
            <v>1.7612030178913551E-2</v>
          </cell>
          <cell r="CZ137">
            <v>1.7612030178913551E-2</v>
          </cell>
          <cell r="DA137" t="e">
            <v>#N/A</v>
          </cell>
          <cell r="DB137">
            <v>1.2719029899490586E-2</v>
          </cell>
          <cell r="DC137">
            <v>1.7612030178913551E-2</v>
          </cell>
          <cell r="DD137">
            <v>9.4947840634680425E-3</v>
          </cell>
          <cell r="DE137">
            <v>9.4947840634680425E-3</v>
          </cell>
          <cell r="DF137">
            <v>9.4947840634680425E-3</v>
          </cell>
          <cell r="DG137">
            <v>1.7612030178913551E-2</v>
          </cell>
          <cell r="DH137">
            <v>1.0468371320108805E-2</v>
          </cell>
          <cell r="DI137">
            <v>1.7612030178913551E-2</v>
          </cell>
          <cell r="DJ137">
            <v>1.3362239115640051E-2</v>
          </cell>
          <cell r="DK137">
            <v>9.4947840634680425E-3</v>
          </cell>
          <cell r="DL137">
            <v>1.7612030178913551E-2</v>
          </cell>
          <cell r="DM137">
            <v>1.2719029899490586E-2</v>
          </cell>
          <cell r="DN137">
            <v>9.4947840634680425E-3</v>
          </cell>
          <cell r="DO137">
            <v>1.2719029899490586E-2</v>
          </cell>
          <cell r="DP137">
            <v>1.7612030178913551E-2</v>
          </cell>
          <cell r="DQ137">
            <v>1.7612030178913551E-2</v>
          </cell>
          <cell r="DR137" t="e">
            <v>#N/A</v>
          </cell>
          <cell r="DS137">
            <v>1.7612030178913551E-2</v>
          </cell>
          <cell r="DT137">
            <v>1.7612030178913551E-2</v>
          </cell>
          <cell r="DU137">
            <v>1.2719029899490586E-2</v>
          </cell>
          <cell r="DV137">
            <v>1.7612030178913551E-2</v>
          </cell>
          <cell r="DW137" t="e">
            <v>#N/A</v>
          </cell>
          <cell r="DX137">
            <v>1.7612030178913551E-2</v>
          </cell>
          <cell r="DY137">
            <v>1.7612030178913551E-2</v>
          </cell>
          <cell r="DZ137">
            <v>1.3362239115640051E-2</v>
          </cell>
          <cell r="EA137">
            <v>9.4947840634680425E-3</v>
          </cell>
          <cell r="EB137">
            <v>9.4947840634680425E-3</v>
          </cell>
          <cell r="EC137">
            <v>1.2719029899490586E-2</v>
          </cell>
          <cell r="ED137">
            <v>1.2719029899490586E-2</v>
          </cell>
          <cell r="EE137">
            <v>9.4947840634680425E-3</v>
          </cell>
          <cell r="EF137">
            <v>1.7612030178913551E-2</v>
          </cell>
          <cell r="EG137">
            <v>1.2719029899490586E-2</v>
          </cell>
          <cell r="EH137">
            <v>1.3362239115640051E-2</v>
          </cell>
          <cell r="EI137">
            <v>1.3362239115640051E-2</v>
          </cell>
          <cell r="EJ137">
            <v>1.2719029899490586E-2</v>
          </cell>
          <cell r="EK137">
            <v>1.2719029899490586E-2</v>
          </cell>
          <cell r="EL137">
            <v>1.2719029899490586E-2</v>
          </cell>
          <cell r="EM137">
            <v>9.4947840634680425E-3</v>
          </cell>
          <cell r="EN137">
            <v>1.3362239115640051E-2</v>
          </cell>
          <cell r="EO137" t="e">
            <v>#N/A</v>
          </cell>
          <cell r="EP137">
            <v>9.4947840634680425E-3</v>
          </cell>
          <cell r="EQ137">
            <v>1.3362239115640051E-2</v>
          </cell>
          <cell r="ER137">
            <v>1.7612030178913551E-2</v>
          </cell>
          <cell r="ES137">
            <v>1.7612030178913551E-2</v>
          </cell>
          <cell r="ET137" t="e">
            <v>#N/A</v>
          </cell>
          <cell r="EU137">
            <v>9.4947840634680425E-3</v>
          </cell>
          <cell r="EV137">
            <v>1.0468371320108805E-2</v>
          </cell>
          <cell r="EW137">
            <v>1.7612030178913551E-2</v>
          </cell>
          <cell r="EX137">
            <v>1.7612030178913551E-2</v>
          </cell>
          <cell r="EY137">
            <v>1.7612030178913551E-2</v>
          </cell>
          <cell r="EZ137">
            <v>1.7612030178913551E-2</v>
          </cell>
          <cell r="FA137">
            <v>1.2719029899490586E-2</v>
          </cell>
          <cell r="FB137">
            <v>1.7612030178913551E-2</v>
          </cell>
          <cell r="FC137">
            <v>1.3362239115640051E-2</v>
          </cell>
          <cell r="FD137">
            <v>9.4947840634680425E-3</v>
          </cell>
          <cell r="FE137" t="e">
            <v>#N/A</v>
          </cell>
          <cell r="FF137">
            <v>9.4947840634680425E-3</v>
          </cell>
          <cell r="FG137">
            <v>1.7612030178913551E-2</v>
          </cell>
          <cell r="FH137">
            <v>1.7612030178913551E-2</v>
          </cell>
          <cell r="FI137">
            <v>1.3362239115640051E-2</v>
          </cell>
          <cell r="FJ137">
            <v>9.4947840634680425E-3</v>
          </cell>
          <cell r="FK137">
            <v>9.4947840634680425E-3</v>
          </cell>
          <cell r="FL137">
            <v>9.4947840634680425E-3</v>
          </cell>
          <cell r="FM137" t="e">
            <v>#N/A</v>
          </cell>
          <cell r="FN137">
            <v>1.7612030178913551E-2</v>
          </cell>
          <cell r="FO137">
            <v>1.7612030178913551E-2</v>
          </cell>
          <cell r="FP137">
            <v>1.2719029899490586E-2</v>
          </cell>
          <cell r="FQ137">
            <v>1.0468371320108805E-2</v>
          </cell>
          <cell r="FR137">
            <v>1.0468371320108805E-2</v>
          </cell>
          <cell r="FS137">
            <v>1.2719029899490586E-2</v>
          </cell>
          <cell r="FT137">
            <v>1.2719029899490586E-2</v>
          </cell>
          <cell r="FU137">
            <v>1.3362239115640051E-2</v>
          </cell>
          <cell r="FV137">
            <v>1.7612030178913551E-2</v>
          </cell>
          <cell r="FW137">
            <v>9.4947840634680425E-3</v>
          </cell>
          <cell r="FX137">
            <v>1.2719029899490586E-2</v>
          </cell>
          <cell r="FY137" t="e">
            <v>#N/A</v>
          </cell>
          <cell r="FZ137">
            <v>1.7612030178913551E-2</v>
          </cell>
          <cell r="GA137">
            <v>1.7612030178913551E-2</v>
          </cell>
          <cell r="GB137">
            <v>1.0468371320108805E-2</v>
          </cell>
          <cell r="GC137">
            <v>1.3362239115640051E-2</v>
          </cell>
          <cell r="GD137">
            <v>9.4947840634680425E-3</v>
          </cell>
          <cell r="GE137">
            <v>1.0468371320108805E-2</v>
          </cell>
          <cell r="GF137">
            <v>1.3362239115640051E-2</v>
          </cell>
          <cell r="GG137">
            <v>1.2719029899490586E-2</v>
          </cell>
          <cell r="GH137">
            <v>1.2719029899490586E-2</v>
          </cell>
          <cell r="GI137">
            <v>1.2719029899490586E-2</v>
          </cell>
          <cell r="GJ137">
            <v>1.7612030178913551E-2</v>
          </cell>
          <cell r="GK137">
            <v>1.7612030178913551E-2</v>
          </cell>
          <cell r="GL137">
            <v>1.7612030178913551E-2</v>
          </cell>
          <cell r="GM137">
            <v>1.7612030178913551E-2</v>
          </cell>
        </row>
        <row r="138">
          <cell r="B138">
            <v>1.2667984359777007E-2</v>
          </cell>
          <cell r="C138">
            <v>1.7505109580311151E-2</v>
          </cell>
          <cell r="D138">
            <v>9.48055743151488E-3</v>
          </cell>
          <cell r="E138" t="e">
            <v>#N/A</v>
          </cell>
          <cell r="F138">
            <v>1.7505109580311151E-2</v>
          </cell>
          <cell r="G138">
            <v>1.3303848521608375E-2</v>
          </cell>
          <cell r="H138">
            <v>1.0443026919467524E-2</v>
          </cell>
          <cell r="I138">
            <v>1.3303848521608375E-2</v>
          </cell>
          <cell r="J138">
            <v>9.48055743151488E-3</v>
          </cell>
          <cell r="K138">
            <v>9.48055743151488E-3</v>
          </cell>
          <cell r="L138">
            <v>1.0443026919467524E-2</v>
          </cell>
          <cell r="M138">
            <v>1.7505109580311151E-2</v>
          </cell>
          <cell r="N138">
            <v>9.48055743151488E-3</v>
          </cell>
          <cell r="O138">
            <v>1.7505109580311151E-2</v>
          </cell>
          <cell r="P138">
            <v>1.7505109580311151E-2</v>
          </cell>
          <cell r="Q138">
            <v>1.2667984359777007E-2</v>
          </cell>
          <cell r="R138">
            <v>9.48055743151488E-3</v>
          </cell>
          <cell r="S138">
            <v>1.7505109580311151E-2</v>
          </cell>
          <cell r="T138">
            <v>1.3303848521608375E-2</v>
          </cell>
          <cell r="U138">
            <v>9.48055743151488E-3</v>
          </cell>
          <cell r="V138">
            <v>1.0443026919467524E-2</v>
          </cell>
          <cell r="W138">
            <v>1.3303848521608375E-2</v>
          </cell>
          <cell r="X138">
            <v>1.3303848521608375E-2</v>
          </cell>
          <cell r="Y138">
            <v>1.3303848521608375E-2</v>
          </cell>
          <cell r="Z138">
            <v>1.3303848521608375E-2</v>
          </cell>
          <cell r="AA138">
            <v>1.3303848521608375E-2</v>
          </cell>
          <cell r="AB138">
            <v>1.2667984359777007E-2</v>
          </cell>
          <cell r="AC138">
            <v>1.2667984359777007E-2</v>
          </cell>
          <cell r="AD138">
            <v>1.7505109580311151E-2</v>
          </cell>
          <cell r="AE138">
            <v>1.7505109580311151E-2</v>
          </cell>
          <cell r="AF138">
            <v>9.48055743151488E-3</v>
          </cell>
          <cell r="AG138">
            <v>9.48055743151488E-3</v>
          </cell>
          <cell r="AH138">
            <v>1.3303848521608375E-2</v>
          </cell>
          <cell r="AI138">
            <v>1.2667984359777007E-2</v>
          </cell>
          <cell r="AJ138">
            <v>1.7505109580311151E-2</v>
          </cell>
          <cell r="AK138">
            <v>1.7505109580311151E-2</v>
          </cell>
          <cell r="AL138">
            <v>1.7505109580311151E-2</v>
          </cell>
          <cell r="AM138">
            <v>1.7505109580311151E-2</v>
          </cell>
          <cell r="AN138">
            <v>1.3303848521608375E-2</v>
          </cell>
          <cell r="AO138">
            <v>1.7505109580311151E-2</v>
          </cell>
          <cell r="AP138">
            <v>1.7505109580311151E-2</v>
          </cell>
          <cell r="AQ138">
            <v>1.3303848521608375E-2</v>
          </cell>
          <cell r="AR138" t="e">
            <v>#N/A</v>
          </cell>
          <cell r="AS138">
            <v>9.48055743151488E-3</v>
          </cell>
          <cell r="AT138">
            <v>9.48055743151488E-3</v>
          </cell>
          <cell r="AU138">
            <v>9.48055743151488E-3</v>
          </cell>
          <cell r="AV138">
            <v>1.7505109580311151E-2</v>
          </cell>
          <cell r="AW138">
            <v>1.3303848521608375E-2</v>
          </cell>
          <cell r="AX138">
            <v>9.48055743151488E-3</v>
          </cell>
          <cell r="AY138">
            <v>1.3303848521608375E-2</v>
          </cell>
          <cell r="AZ138">
            <v>1.7505109580311151E-2</v>
          </cell>
          <cell r="BA138">
            <v>1.3303848521608375E-2</v>
          </cell>
          <cell r="BB138">
            <v>1.7505109580311151E-2</v>
          </cell>
          <cell r="BC138">
            <v>1.7505109580311151E-2</v>
          </cell>
          <cell r="BD138" t="e">
            <v>#N/A</v>
          </cell>
          <cell r="BE138">
            <v>9.48055743151488E-3</v>
          </cell>
          <cell r="BF138">
            <v>9.48055743151488E-3</v>
          </cell>
          <cell r="BG138">
            <v>1.7505109580311151E-2</v>
          </cell>
          <cell r="BH138">
            <v>9.48055743151488E-3</v>
          </cell>
          <cell r="BI138">
            <v>1.2667984359777007E-2</v>
          </cell>
          <cell r="BJ138">
            <v>9.48055743151488E-3</v>
          </cell>
          <cell r="BK138">
            <v>1.2667984359777007E-2</v>
          </cell>
          <cell r="BL138">
            <v>1.7505109580311151E-2</v>
          </cell>
          <cell r="BM138">
            <v>9.48055743151488E-3</v>
          </cell>
          <cell r="BN138">
            <v>1.0443026919467524E-2</v>
          </cell>
          <cell r="BO138">
            <v>1.7505109580311151E-2</v>
          </cell>
          <cell r="BP138">
            <v>1.7505109580311151E-2</v>
          </cell>
          <cell r="BQ138" t="e">
            <v>#N/A</v>
          </cell>
          <cell r="BR138">
            <v>1.7505109580311151E-2</v>
          </cell>
          <cell r="BS138">
            <v>1.7505109580311151E-2</v>
          </cell>
          <cell r="BT138">
            <v>1.7505109580311151E-2</v>
          </cell>
          <cell r="BU138">
            <v>9.48055743151488E-3</v>
          </cell>
          <cell r="BV138">
            <v>1.3303848521608375E-2</v>
          </cell>
          <cell r="BW138">
            <v>1.3303848521608375E-2</v>
          </cell>
          <cell r="BX138" t="e">
            <v>#N/A</v>
          </cell>
          <cell r="BY138">
            <v>1.3303848521608375E-2</v>
          </cell>
          <cell r="BZ138">
            <v>1.2667984359777007E-2</v>
          </cell>
          <cell r="CA138">
            <v>1.3303848521608375E-2</v>
          </cell>
          <cell r="CB138">
            <v>9.48055743151488E-3</v>
          </cell>
          <cell r="CC138">
            <v>1.3303848521608375E-2</v>
          </cell>
          <cell r="CD138">
            <v>9.48055743151488E-3</v>
          </cell>
          <cell r="CE138">
            <v>1.2667984359777007E-2</v>
          </cell>
          <cell r="CF138">
            <v>1.2667984359777007E-2</v>
          </cell>
          <cell r="CG138">
            <v>9.48055743151488E-3</v>
          </cell>
          <cell r="CH138">
            <v>1.7505109580311151E-2</v>
          </cell>
          <cell r="CI138">
            <v>1.7505109580311151E-2</v>
          </cell>
          <cell r="CJ138">
            <v>9.48055743151488E-3</v>
          </cell>
          <cell r="CK138">
            <v>9.48055743151488E-3</v>
          </cell>
          <cell r="CL138">
            <v>9.48055743151488E-3</v>
          </cell>
          <cell r="CM138">
            <v>1.3303848521608375E-2</v>
          </cell>
          <cell r="CN138">
            <v>1.7505109580311151E-2</v>
          </cell>
          <cell r="CO138">
            <v>1.2667984359777007E-2</v>
          </cell>
          <cell r="CP138">
            <v>1.0443026919467524E-2</v>
          </cell>
          <cell r="CQ138">
            <v>1.7505109580311151E-2</v>
          </cell>
          <cell r="CR138">
            <v>1.0443026919467524E-2</v>
          </cell>
          <cell r="CS138">
            <v>1.2667984359777007E-2</v>
          </cell>
          <cell r="CT138">
            <v>1.3303848521608375E-2</v>
          </cell>
          <cell r="CU138">
            <v>1.2667984359777007E-2</v>
          </cell>
          <cell r="CV138">
            <v>1.7505109580311151E-2</v>
          </cell>
          <cell r="CW138">
            <v>1.2667984359777007E-2</v>
          </cell>
          <cell r="CX138">
            <v>1.7505109580311151E-2</v>
          </cell>
          <cell r="CY138">
            <v>1.7505109580311151E-2</v>
          </cell>
          <cell r="CZ138">
            <v>1.7505109580311151E-2</v>
          </cell>
          <cell r="DA138" t="e">
            <v>#N/A</v>
          </cell>
          <cell r="DB138">
            <v>1.2667984359777007E-2</v>
          </cell>
          <cell r="DC138">
            <v>1.7505109580311151E-2</v>
          </cell>
          <cell r="DD138">
            <v>9.48055743151488E-3</v>
          </cell>
          <cell r="DE138">
            <v>9.48055743151488E-3</v>
          </cell>
          <cell r="DF138">
            <v>9.48055743151488E-3</v>
          </cell>
          <cell r="DG138">
            <v>1.7505109580311151E-2</v>
          </cell>
          <cell r="DH138">
            <v>1.0443026919467524E-2</v>
          </cell>
          <cell r="DI138">
            <v>1.7505109580311151E-2</v>
          </cell>
          <cell r="DJ138">
            <v>1.3303848521608375E-2</v>
          </cell>
          <cell r="DK138">
            <v>9.48055743151488E-3</v>
          </cell>
          <cell r="DL138">
            <v>1.7505109580311151E-2</v>
          </cell>
          <cell r="DM138">
            <v>1.2667984359777007E-2</v>
          </cell>
          <cell r="DN138">
            <v>9.48055743151488E-3</v>
          </cell>
          <cell r="DO138">
            <v>1.2667984359777007E-2</v>
          </cell>
          <cell r="DP138">
            <v>1.7505109580311151E-2</v>
          </cell>
          <cell r="DQ138">
            <v>1.7505109580311151E-2</v>
          </cell>
          <cell r="DR138" t="e">
            <v>#N/A</v>
          </cell>
          <cell r="DS138">
            <v>1.7505109580311151E-2</v>
          </cell>
          <cell r="DT138">
            <v>1.7505109580311151E-2</v>
          </cell>
          <cell r="DU138">
            <v>1.2667984359777007E-2</v>
          </cell>
          <cell r="DV138">
            <v>1.7505109580311151E-2</v>
          </cell>
          <cell r="DW138" t="e">
            <v>#N/A</v>
          </cell>
          <cell r="DX138">
            <v>1.7505109580311151E-2</v>
          </cell>
          <cell r="DY138">
            <v>1.7505109580311151E-2</v>
          </cell>
          <cell r="DZ138">
            <v>1.3303848521608375E-2</v>
          </cell>
          <cell r="EA138">
            <v>9.48055743151488E-3</v>
          </cell>
          <cell r="EB138">
            <v>9.48055743151488E-3</v>
          </cell>
          <cell r="EC138">
            <v>1.2667984359777007E-2</v>
          </cell>
          <cell r="ED138">
            <v>1.2667984359777007E-2</v>
          </cell>
          <cell r="EE138">
            <v>9.48055743151488E-3</v>
          </cell>
          <cell r="EF138">
            <v>1.7505109580311151E-2</v>
          </cell>
          <cell r="EG138">
            <v>1.2667984359777007E-2</v>
          </cell>
          <cell r="EH138">
            <v>1.3303848521608375E-2</v>
          </cell>
          <cell r="EI138">
            <v>1.3303848521608375E-2</v>
          </cell>
          <cell r="EJ138">
            <v>1.2667984359777007E-2</v>
          </cell>
          <cell r="EK138">
            <v>1.2667984359777007E-2</v>
          </cell>
          <cell r="EL138">
            <v>1.2667984359777007E-2</v>
          </cell>
          <cell r="EM138">
            <v>9.48055743151488E-3</v>
          </cell>
          <cell r="EN138">
            <v>1.3303848521608375E-2</v>
          </cell>
          <cell r="EO138" t="e">
            <v>#N/A</v>
          </cell>
          <cell r="EP138">
            <v>9.48055743151488E-3</v>
          </cell>
          <cell r="EQ138">
            <v>1.3303848521608375E-2</v>
          </cell>
          <cell r="ER138">
            <v>1.7505109580311151E-2</v>
          </cell>
          <cell r="ES138">
            <v>1.7505109580311151E-2</v>
          </cell>
          <cell r="ET138" t="e">
            <v>#N/A</v>
          </cell>
          <cell r="EU138">
            <v>9.48055743151488E-3</v>
          </cell>
          <cell r="EV138">
            <v>1.0443026919467524E-2</v>
          </cell>
          <cell r="EW138">
            <v>1.7505109580311151E-2</v>
          </cell>
          <cell r="EX138">
            <v>1.7505109580311151E-2</v>
          </cell>
          <cell r="EY138">
            <v>1.7505109580311151E-2</v>
          </cell>
          <cell r="EZ138">
            <v>1.7505109580311151E-2</v>
          </cell>
          <cell r="FA138">
            <v>1.2667984359777007E-2</v>
          </cell>
          <cell r="FB138">
            <v>1.7505109580311151E-2</v>
          </cell>
          <cell r="FC138">
            <v>1.3303848521608375E-2</v>
          </cell>
          <cell r="FD138">
            <v>9.48055743151488E-3</v>
          </cell>
          <cell r="FE138" t="e">
            <v>#N/A</v>
          </cell>
          <cell r="FF138">
            <v>9.48055743151488E-3</v>
          </cell>
          <cell r="FG138">
            <v>1.7505109580311151E-2</v>
          </cell>
          <cell r="FH138">
            <v>1.7505109580311151E-2</v>
          </cell>
          <cell r="FI138">
            <v>1.3303848521608375E-2</v>
          </cell>
          <cell r="FJ138">
            <v>9.48055743151488E-3</v>
          </cell>
          <cell r="FK138">
            <v>9.48055743151488E-3</v>
          </cell>
          <cell r="FL138">
            <v>9.48055743151488E-3</v>
          </cell>
          <cell r="FM138" t="e">
            <v>#N/A</v>
          </cell>
          <cell r="FN138">
            <v>1.7505109580311151E-2</v>
          </cell>
          <cell r="FO138">
            <v>1.7505109580311151E-2</v>
          </cell>
          <cell r="FP138">
            <v>1.2667984359777007E-2</v>
          </cell>
          <cell r="FQ138">
            <v>1.0443026919467524E-2</v>
          </cell>
          <cell r="FR138">
            <v>1.0443026919467524E-2</v>
          </cell>
          <cell r="FS138">
            <v>1.2667984359777007E-2</v>
          </cell>
          <cell r="FT138">
            <v>1.2667984359777007E-2</v>
          </cell>
          <cell r="FU138">
            <v>1.3303848521608375E-2</v>
          </cell>
          <cell r="FV138">
            <v>1.7505109580311151E-2</v>
          </cell>
          <cell r="FW138">
            <v>9.48055743151488E-3</v>
          </cell>
          <cell r="FX138">
            <v>1.2667984359777007E-2</v>
          </cell>
          <cell r="FY138" t="e">
            <v>#N/A</v>
          </cell>
          <cell r="FZ138">
            <v>1.7505109580311151E-2</v>
          </cell>
          <cell r="GA138">
            <v>1.7505109580311151E-2</v>
          </cell>
          <cell r="GB138">
            <v>1.0443026919467524E-2</v>
          </cell>
          <cell r="GC138">
            <v>1.3303848521608375E-2</v>
          </cell>
          <cell r="GD138">
            <v>9.48055743151488E-3</v>
          </cell>
          <cell r="GE138">
            <v>1.0443026919467524E-2</v>
          </cell>
          <cell r="GF138">
            <v>1.3303848521608375E-2</v>
          </cell>
          <cell r="GG138">
            <v>1.2667984359777007E-2</v>
          </cell>
          <cell r="GH138">
            <v>1.2667984359777007E-2</v>
          </cell>
          <cell r="GI138">
            <v>1.2667984359777007E-2</v>
          </cell>
          <cell r="GJ138">
            <v>1.7505109580311151E-2</v>
          </cell>
          <cell r="GK138">
            <v>1.7505109580311151E-2</v>
          </cell>
          <cell r="GL138">
            <v>1.7505109580311151E-2</v>
          </cell>
          <cell r="GM138">
            <v>1.7505109580311151E-2</v>
          </cell>
        </row>
        <row r="139">
          <cell r="B139">
            <v>1.2617126997457317E-2</v>
          </cell>
          <cell r="C139">
            <v>1.7399015217967939E-2</v>
          </cell>
          <cell r="D139">
            <v>9.4660985276358023E-3</v>
          </cell>
          <cell r="E139" t="e">
            <v>#N/A</v>
          </cell>
          <cell r="F139">
            <v>1.7399015217967939E-2</v>
          </cell>
          <cell r="G139">
            <v>1.3245729980981169E-2</v>
          </cell>
          <cell r="H139">
            <v>1.0417577204992146E-2</v>
          </cell>
          <cell r="I139">
            <v>1.3245729980981169E-2</v>
          </cell>
          <cell r="J139">
            <v>9.4660985276358023E-3</v>
          </cell>
          <cell r="K139">
            <v>9.4660985276358023E-3</v>
          </cell>
          <cell r="L139">
            <v>1.0417577204992146E-2</v>
          </cell>
          <cell r="M139">
            <v>1.7399015217967939E-2</v>
          </cell>
          <cell r="N139">
            <v>9.4660985276358023E-3</v>
          </cell>
          <cell r="O139">
            <v>1.7399015217967939E-2</v>
          </cell>
          <cell r="P139">
            <v>1.7399015217967939E-2</v>
          </cell>
          <cell r="Q139">
            <v>1.2617126997457317E-2</v>
          </cell>
          <cell r="R139">
            <v>9.4660985276358023E-3</v>
          </cell>
          <cell r="S139">
            <v>1.7399015217967939E-2</v>
          </cell>
          <cell r="T139">
            <v>1.3245729980981169E-2</v>
          </cell>
          <cell r="U139">
            <v>9.4660985276358023E-3</v>
          </cell>
          <cell r="V139">
            <v>1.0417577204992146E-2</v>
          </cell>
          <cell r="W139">
            <v>1.3245729980981169E-2</v>
          </cell>
          <cell r="X139">
            <v>1.3245729980981169E-2</v>
          </cell>
          <cell r="Y139">
            <v>1.3245729980981169E-2</v>
          </cell>
          <cell r="Z139">
            <v>1.3245729980981169E-2</v>
          </cell>
          <cell r="AA139">
            <v>1.3245729980981169E-2</v>
          </cell>
          <cell r="AB139">
            <v>1.2617126997457317E-2</v>
          </cell>
          <cell r="AC139">
            <v>1.2617126997457317E-2</v>
          </cell>
          <cell r="AD139">
            <v>1.7399015217967939E-2</v>
          </cell>
          <cell r="AE139">
            <v>1.7399015217967939E-2</v>
          </cell>
          <cell r="AF139">
            <v>9.4660985276358023E-3</v>
          </cell>
          <cell r="AG139">
            <v>9.4660985276358023E-3</v>
          </cell>
          <cell r="AH139">
            <v>1.3245729980981169E-2</v>
          </cell>
          <cell r="AI139">
            <v>1.2617126997457317E-2</v>
          </cell>
          <cell r="AJ139">
            <v>1.7399015217967939E-2</v>
          </cell>
          <cell r="AK139">
            <v>1.7399015217967939E-2</v>
          </cell>
          <cell r="AL139">
            <v>1.7399015217967939E-2</v>
          </cell>
          <cell r="AM139">
            <v>1.7399015217967939E-2</v>
          </cell>
          <cell r="AN139">
            <v>1.3245729980981169E-2</v>
          </cell>
          <cell r="AO139">
            <v>1.7399015217967939E-2</v>
          </cell>
          <cell r="AP139">
            <v>1.7399015217967939E-2</v>
          </cell>
          <cell r="AQ139">
            <v>1.3245729980981169E-2</v>
          </cell>
          <cell r="AR139" t="e">
            <v>#N/A</v>
          </cell>
          <cell r="AS139">
            <v>9.4660985276358023E-3</v>
          </cell>
          <cell r="AT139">
            <v>9.4660985276358023E-3</v>
          </cell>
          <cell r="AU139">
            <v>9.4660985276358023E-3</v>
          </cell>
          <cell r="AV139">
            <v>1.7399015217967939E-2</v>
          </cell>
          <cell r="AW139">
            <v>1.3245729980981169E-2</v>
          </cell>
          <cell r="AX139">
            <v>9.4660985276358023E-3</v>
          </cell>
          <cell r="AY139">
            <v>1.3245729980981169E-2</v>
          </cell>
          <cell r="AZ139">
            <v>1.7399015217967939E-2</v>
          </cell>
          <cell r="BA139">
            <v>1.3245729980981169E-2</v>
          </cell>
          <cell r="BB139">
            <v>1.7399015217967939E-2</v>
          </cell>
          <cell r="BC139">
            <v>1.7399015217967939E-2</v>
          </cell>
          <cell r="BD139" t="e">
            <v>#N/A</v>
          </cell>
          <cell r="BE139">
            <v>9.4660985276358023E-3</v>
          </cell>
          <cell r="BF139">
            <v>9.4660985276358023E-3</v>
          </cell>
          <cell r="BG139">
            <v>1.7399015217967939E-2</v>
          </cell>
          <cell r="BH139">
            <v>9.4660985276358023E-3</v>
          </cell>
          <cell r="BI139">
            <v>1.2617126997457317E-2</v>
          </cell>
          <cell r="BJ139">
            <v>9.4660985276358023E-3</v>
          </cell>
          <cell r="BK139">
            <v>1.2617126997457317E-2</v>
          </cell>
          <cell r="BL139">
            <v>1.7399015217967939E-2</v>
          </cell>
          <cell r="BM139">
            <v>9.4660985276358023E-3</v>
          </cell>
          <cell r="BN139">
            <v>1.0417577204992146E-2</v>
          </cell>
          <cell r="BO139">
            <v>1.7399015217967939E-2</v>
          </cell>
          <cell r="BP139">
            <v>1.7399015217967939E-2</v>
          </cell>
          <cell r="BQ139" t="e">
            <v>#N/A</v>
          </cell>
          <cell r="BR139">
            <v>1.7399015217967939E-2</v>
          </cell>
          <cell r="BS139">
            <v>1.7399015217967939E-2</v>
          </cell>
          <cell r="BT139">
            <v>1.7399015217967939E-2</v>
          </cell>
          <cell r="BU139">
            <v>9.4660985276358023E-3</v>
          </cell>
          <cell r="BV139">
            <v>1.3245729980981169E-2</v>
          </cell>
          <cell r="BW139">
            <v>1.3245729980981169E-2</v>
          </cell>
          <cell r="BX139" t="e">
            <v>#N/A</v>
          </cell>
          <cell r="BY139">
            <v>1.3245729980981169E-2</v>
          </cell>
          <cell r="BZ139">
            <v>1.2617126997457317E-2</v>
          </cell>
          <cell r="CA139">
            <v>1.3245729980981169E-2</v>
          </cell>
          <cell r="CB139">
            <v>9.4660985276358023E-3</v>
          </cell>
          <cell r="CC139">
            <v>1.3245729980981169E-2</v>
          </cell>
          <cell r="CD139">
            <v>9.4660985276358023E-3</v>
          </cell>
          <cell r="CE139">
            <v>1.2617126997457317E-2</v>
          </cell>
          <cell r="CF139">
            <v>1.2617126997457317E-2</v>
          </cell>
          <cell r="CG139">
            <v>9.4660985276358023E-3</v>
          </cell>
          <cell r="CH139">
            <v>1.7399015217967939E-2</v>
          </cell>
          <cell r="CI139">
            <v>1.7399015217967939E-2</v>
          </cell>
          <cell r="CJ139">
            <v>9.4660985276358023E-3</v>
          </cell>
          <cell r="CK139">
            <v>9.4660985276358023E-3</v>
          </cell>
          <cell r="CL139">
            <v>9.4660985276358023E-3</v>
          </cell>
          <cell r="CM139">
            <v>1.3245729980981169E-2</v>
          </cell>
          <cell r="CN139">
            <v>1.7399015217967939E-2</v>
          </cell>
          <cell r="CO139">
            <v>1.2617126997457317E-2</v>
          </cell>
          <cell r="CP139">
            <v>1.0417577204992146E-2</v>
          </cell>
          <cell r="CQ139">
            <v>1.7399015217967939E-2</v>
          </cell>
          <cell r="CR139">
            <v>1.0417577204992146E-2</v>
          </cell>
          <cell r="CS139">
            <v>1.2617126997457317E-2</v>
          </cell>
          <cell r="CT139">
            <v>1.3245729980981169E-2</v>
          </cell>
          <cell r="CU139">
            <v>1.2617126997457317E-2</v>
          </cell>
          <cell r="CV139">
            <v>1.7399015217967939E-2</v>
          </cell>
          <cell r="CW139">
            <v>1.2617126997457317E-2</v>
          </cell>
          <cell r="CX139">
            <v>1.7399015217967939E-2</v>
          </cell>
          <cell r="CY139">
            <v>1.7399015217967939E-2</v>
          </cell>
          <cell r="CZ139">
            <v>1.7399015217967939E-2</v>
          </cell>
          <cell r="DA139" t="e">
            <v>#N/A</v>
          </cell>
          <cell r="DB139">
            <v>1.2617126997457317E-2</v>
          </cell>
          <cell r="DC139">
            <v>1.7399015217967939E-2</v>
          </cell>
          <cell r="DD139">
            <v>9.4660985276358023E-3</v>
          </cell>
          <cell r="DE139">
            <v>9.4660985276358023E-3</v>
          </cell>
          <cell r="DF139">
            <v>9.4660985276358023E-3</v>
          </cell>
          <cell r="DG139">
            <v>1.7399015217967939E-2</v>
          </cell>
          <cell r="DH139">
            <v>1.0417577204992146E-2</v>
          </cell>
          <cell r="DI139">
            <v>1.7399015217967939E-2</v>
          </cell>
          <cell r="DJ139">
            <v>1.3245729980981169E-2</v>
          </cell>
          <cell r="DK139">
            <v>9.4660985276358023E-3</v>
          </cell>
          <cell r="DL139">
            <v>1.7399015217967939E-2</v>
          </cell>
          <cell r="DM139">
            <v>1.2617126997457317E-2</v>
          </cell>
          <cell r="DN139">
            <v>9.4660985276358023E-3</v>
          </cell>
          <cell r="DO139">
            <v>1.2617126997457317E-2</v>
          </cell>
          <cell r="DP139">
            <v>1.7399015217967939E-2</v>
          </cell>
          <cell r="DQ139">
            <v>1.7399015217967939E-2</v>
          </cell>
          <cell r="DR139" t="e">
            <v>#N/A</v>
          </cell>
          <cell r="DS139">
            <v>1.7399015217967939E-2</v>
          </cell>
          <cell r="DT139">
            <v>1.7399015217967939E-2</v>
          </cell>
          <cell r="DU139">
            <v>1.2617126997457317E-2</v>
          </cell>
          <cell r="DV139">
            <v>1.7399015217967939E-2</v>
          </cell>
          <cell r="DW139" t="e">
            <v>#N/A</v>
          </cell>
          <cell r="DX139">
            <v>1.7399015217967939E-2</v>
          </cell>
          <cell r="DY139">
            <v>1.7399015217967939E-2</v>
          </cell>
          <cell r="DZ139">
            <v>1.3245729980981169E-2</v>
          </cell>
          <cell r="EA139">
            <v>9.4660985276358023E-3</v>
          </cell>
          <cell r="EB139">
            <v>9.4660985276358023E-3</v>
          </cell>
          <cell r="EC139">
            <v>1.2617126997457317E-2</v>
          </cell>
          <cell r="ED139">
            <v>1.2617126997457317E-2</v>
          </cell>
          <cell r="EE139">
            <v>9.4660985276358023E-3</v>
          </cell>
          <cell r="EF139">
            <v>1.7399015217967939E-2</v>
          </cell>
          <cell r="EG139">
            <v>1.2617126997457317E-2</v>
          </cell>
          <cell r="EH139">
            <v>1.3245729980981169E-2</v>
          </cell>
          <cell r="EI139">
            <v>1.3245729980981169E-2</v>
          </cell>
          <cell r="EJ139">
            <v>1.2617126997457317E-2</v>
          </cell>
          <cell r="EK139">
            <v>1.2617126997457317E-2</v>
          </cell>
          <cell r="EL139">
            <v>1.2617126997457317E-2</v>
          </cell>
          <cell r="EM139">
            <v>9.4660985276358023E-3</v>
          </cell>
          <cell r="EN139">
            <v>1.3245729980981169E-2</v>
          </cell>
          <cell r="EO139" t="e">
            <v>#N/A</v>
          </cell>
          <cell r="EP139">
            <v>9.4660985276358023E-3</v>
          </cell>
          <cell r="EQ139">
            <v>1.3245729980981169E-2</v>
          </cell>
          <cell r="ER139">
            <v>1.7399015217967939E-2</v>
          </cell>
          <cell r="ES139">
            <v>1.7399015217967939E-2</v>
          </cell>
          <cell r="ET139" t="e">
            <v>#N/A</v>
          </cell>
          <cell r="EU139">
            <v>9.4660985276358023E-3</v>
          </cell>
          <cell r="EV139">
            <v>1.0417577204992146E-2</v>
          </cell>
          <cell r="EW139">
            <v>1.7399015217967939E-2</v>
          </cell>
          <cell r="EX139">
            <v>1.7399015217967939E-2</v>
          </cell>
          <cell r="EY139">
            <v>1.7399015217967939E-2</v>
          </cell>
          <cell r="EZ139">
            <v>1.7399015217967939E-2</v>
          </cell>
          <cell r="FA139">
            <v>1.2617126997457317E-2</v>
          </cell>
          <cell r="FB139">
            <v>1.7399015217967939E-2</v>
          </cell>
          <cell r="FC139">
            <v>1.3245729980981169E-2</v>
          </cell>
          <cell r="FD139">
            <v>9.4660985276358023E-3</v>
          </cell>
          <cell r="FE139" t="e">
            <v>#N/A</v>
          </cell>
          <cell r="FF139">
            <v>9.4660985276358023E-3</v>
          </cell>
          <cell r="FG139">
            <v>1.7399015217967939E-2</v>
          </cell>
          <cell r="FH139">
            <v>1.7399015217967939E-2</v>
          </cell>
          <cell r="FI139">
            <v>1.3245729980981169E-2</v>
          </cell>
          <cell r="FJ139">
            <v>9.4660985276358023E-3</v>
          </cell>
          <cell r="FK139">
            <v>9.4660985276358023E-3</v>
          </cell>
          <cell r="FL139">
            <v>9.4660985276358023E-3</v>
          </cell>
          <cell r="FM139" t="e">
            <v>#N/A</v>
          </cell>
          <cell r="FN139">
            <v>1.7399015217967939E-2</v>
          </cell>
          <cell r="FO139">
            <v>1.7399015217967939E-2</v>
          </cell>
          <cell r="FP139">
            <v>1.2617126997457317E-2</v>
          </cell>
          <cell r="FQ139">
            <v>1.0417577204992146E-2</v>
          </cell>
          <cell r="FR139">
            <v>1.0417577204992146E-2</v>
          </cell>
          <cell r="FS139">
            <v>1.2617126997457317E-2</v>
          </cell>
          <cell r="FT139">
            <v>1.2617126997457317E-2</v>
          </cell>
          <cell r="FU139">
            <v>1.3245729980981169E-2</v>
          </cell>
          <cell r="FV139">
            <v>1.7399015217967939E-2</v>
          </cell>
          <cell r="FW139">
            <v>9.4660985276358023E-3</v>
          </cell>
          <cell r="FX139">
            <v>1.2617126997457317E-2</v>
          </cell>
          <cell r="FY139" t="e">
            <v>#N/A</v>
          </cell>
          <cell r="FZ139">
            <v>1.7399015217967939E-2</v>
          </cell>
          <cell r="GA139">
            <v>1.7399015217967939E-2</v>
          </cell>
          <cell r="GB139">
            <v>1.0417577204992146E-2</v>
          </cell>
          <cell r="GC139">
            <v>1.3245729980981169E-2</v>
          </cell>
          <cell r="GD139">
            <v>9.4660985276358023E-3</v>
          </cell>
          <cell r="GE139">
            <v>1.0417577204992146E-2</v>
          </cell>
          <cell r="GF139">
            <v>1.3245729980981169E-2</v>
          </cell>
          <cell r="GG139">
            <v>1.2617126997457317E-2</v>
          </cell>
          <cell r="GH139">
            <v>1.2617126997457317E-2</v>
          </cell>
          <cell r="GI139">
            <v>1.2617126997457317E-2</v>
          </cell>
          <cell r="GJ139">
            <v>1.7399015217967939E-2</v>
          </cell>
          <cell r="GK139">
            <v>1.7399015217967939E-2</v>
          </cell>
          <cell r="GL139">
            <v>1.7399015217967939E-2</v>
          </cell>
          <cell r="GM139">
            <v>1.7399015217967939E-2</v>
          </cell>
        </row>
        <row r="140">
          <cell r="B140">
            <v>1.2566457317760849E-2</v>
          </cell>
          <cell r="C140">
            <v>1.7293739310872525E-2</v>
          </cell>
          <cell r="D140">
            <v>9.4514116583330754E-3</v>
          </cell>
          <cell r="E140" t="e">
            <v>#N/A</v>
          </cell>
          <cell r="F140">
            <v>1.7293739310872525E-2</v>
          </cell>
          <cell r="G140">
            <v>1.3187882041175047E-2</v>
          </cell>
          <cell r="H140">
            <v>1.0392025033402197E-2</v>
          </cell>
          <cell r="I140">
            <v>1.3187882041175047E-2</v>
          </cell>
          <cell r="J140">
            <v>9.4514116583330754E-3</v>
          </cell>
          <cell r="K140">
            <v>9.4514116583330754E-3</v>
          </cell>
          <cell r="L140">
            <v>1.0392025033402197E-2</v>
          </cell>
          <cell r="M140">
            <v>1.7293739310872525E-2</v>
          </cell>
          <cell r="N140">
            <v>9.4514116583330754E-3</v>
          </cell>
          <cell r="O140">
            <v>1.7293739310872525E-2</v>
          </cell>
          <cell r="P140">
            <v>1.7293739310872525E-2</v>
          </cell>
          <cell r="Q140">
            <v>1.2566457317760849E-2</v>
          </cell>
          <cell r="R140">
            <v>9.4514116583330754E-3</v>
          </cell>
          <cell r="S140">
            <v>1.7293739310872525E-2</v>
          </cell>
          <cell r="T140">
            <v>1.3187882041175047E-2</v>
          </cell>
          <cell r="U140">
            <v>9.4514116583330754E-3</v>
          </cell>
          <cell r="V140">
            <v>1.0392025033402197E-2</v>
          </cell>
          <cell r="W140">
            <v>1.3187882041175047E-2</v>
          </cell>
          <cell r="X140">
            <v>1.3187882041175047E-2</v>
          </cell>
          <cell r="Y140">
            <v>1.3187882041175047E-2</v>
          </cell>
          <cell r="Z140">
            <v>1.3187882041175047E-2</v>
          </cell>
          <cell r="AA140">
            <v>1.3187882041175047E-2</v>
          </cell>
          <cell r="AB140">
            <v>1.2566457317760849E-2</v>
          </cell>
          <cell r="AC140">
            <v>1.2566457317760849E-2</v>
          </cell>
          <cell r="AD140">
            <v>1.7293739310872525E-2</v>
          </cell>
          <cell r="AE140">
            <v>1.7293739310872525E-2</v>
          </cell>
          <cell r="AF140">
            <v>9.4514116583330754E-3</v>
          </cell>
          <cell r="AG140">
            <v>9.4514116583330754E-3</v>
          </cell>
          <cell r="AH140">
            <v>1.3187882041175047E-2</v>
          </cell>
          <cell r="AI140">
            <v>1.2566457317760849E-2</v>
          </cell>
          <cell r="AJ140">
            <v>1.7293739310872525E-2</v>
          </cell>
          <cell r="AK140">
            <v>1.7293739310872525E-2</v>
          </cell>
          <cell r="AL140">
            <v>1.7293739310872525E-2</v>
          </cell>
          <cell r="AM140">
            <v>1.7293739310872525E-2</v>
          </cell>
          <cell r="AN140">
            <v>1.3187882041175047E-2</v>
          </cell>
          <cell r="AO140">
            <v>1.7293739310872525E-2</v>
          </cell>
          <cell r="AP140">
            <v>1.7293739310872525E-2</v>
          </cell>
          <cell r="AQ140">
            <v>1.3187882041175047E-2</v>
          </cell>
          <cell r="AR140" t="e">
            <v>#N/A</v>
          </cell>
          <cell r="AS140">
            <v>9.4514116583330754E-3</v>
          </cell>
          <cell r="AT140">
            <v>9.4514116583330754E-3</v>
          </cell>
          <cell r="AU140">
            <v>9.4514116583330754E-3</v>
          </cell>
          <cell r="AV140">
            <v>1.7293739310872525E-2</v>
          </cell>
          <cell r="AW140">
            <v>1.3187882041175047E-2</v>
          </cell>
          <cell r="AX140">
            <v>9.4514116583330754E-3</v>
          </cell>
          <cell r="AY140">
            <v>1.3187882041175047E-2</v>
          </cell>
          <cell r="AZ140">
            <v>1.7293739310872525E-2</v>
          </cell>
          <cell r="BA140">
            <v>1.3187882041175047E-2</v>
          </cell>
          <cell r="BB140">
            <v>1.7293739310872525E-2</v>
          </cell>
          <cell r="BC140">
            <v>1.7293739310872525E-2</v>
          </cell>
          <cell r="BD140" t="e">
            <v>#N/A</v>
          </cell>
          <cell r="BE140">
            <v>9.4514116583330754E-3</v>
          </cell>
          <cell r="BF140">
            <v>9.4514116583330754E-3</v>
          </cell>
          <cell r="BG140">
            <v>1.7293739310872525E-2</v>
          </cell>
          <cell r="BH140">
            <v>9.4514116583330754E-3</v>
          </cell>
          <cell r="BI140">
            <v>1.2566457317760849E-2</v>
          </cell>
          <cell r="BJ140">
            <v>9.4514116583330754E-3</v>
          </cell>
          <cell r="BK140">
            <v>1.2566457317760849E-2</v>
          </cell>
          <cell r="BL140">
            <v>1.7293739310872525E-2</v>
          </cell>
          <cell r="BM140">
            <v>9.4514116583330754E-3</v>
          </cell>
          <cell r="BN140">
            <v>1.0392025033402197E-2</v>
          </cell>
          <cell r="BO140">
            <v>1.7293739310872525E-2</v>
          </cell>
          <cell r="BP140">
            <v>1.7293739310872525E-2</v>
          </cell>
          <cell r="BQ140" t="e">
            <v>#N/A</v>
          </cell>
          <cell r="BR140">
            <v>1.7293739310872525E-2</v>
          </cell>
          <cell r="BS140">
            <v>1.7293739310872525E-2</v>
          </cell>
          <cell r="BT140">
            <v>1.7293739310872525E-2</v>
          </cell>
          <cell r="BU140">
            <v>9.4514116583330754E-3</v>
          </cell>
          <cell r="BV140">
            <v>1.3187882041175047E-2</v>
          </cell>
          <cell r="BW140">
            <v>1.3187882041175047E-2</v>
          </cell>
          <cell r="BX140" t="e">
            <v>#N/A</v>
          </cell>
          <cell r="BY140">
            <v>1.3187882041175047E-2</v>
          </cell>
          <cell r="BZ140">
            <v>1.2566457317760849E-2</v>
          </cell>
          <cell r="CA140">
            <v>1.3187882041175047E-2</v>
          </cell>
          <cell r="CB140">
            <v>9.4514116583330754E-3</v>
          </cell>
          <cell r="CC140">
            <v>1.3187882041175047E-2</v>
          </cell>
          <cell r="CD140">
            <v>9.4514116583330754E-3</v>
          </cell>
          <cell r="CE140">
            <v>1.2566457317760849E-2</v>
          </cell>
          <cell r="CF140">
            <v>1.2566457317760849E-2</v>
          </cell>
          <cell r="CG140">
            <v>9.4514116583330754E-3</v>
          </cell>
          <cell r="CH140">
            <v>1.7293739310872525E-2</v>
          </cell>
          <cell r="CI140">
            <v>1.7293739310872525E-2</v>
          </cell>
          <cell r="CJ140">
            <v>9.4514116583330754E-3</v>
          </cell>
          <cell r="CK140">
            <v>9.4514116583330754E-3</v>
          </cell>
          <cell r="CL140">
            <v>9.4514116583330754E-3</v>
          </cell>
          <cell r="CM140">
            <v>1.3187882041175047E-2</v>
          </cell>
          <cell r="CN140">
            <v>1.7293739310872525E-2</v>
          </cell>
          <cell r="CO140">
            <v>1.2566457317760849E-2</v>
          </cell>
          <cell r="CP140">
            <v>1.0392025033402197E-2</v>
          </cell>
          <cell r="CQ140">
            <v>1.7293739310872525E-2</v>
          </cell>
          <cell r="CR140">
            <v>1.0392025033402197E-2</v>
          </cell>
          <cell r="CS140">
            <v>1.2566457317760849E-2</v>
          </cell>
          <cell r="CT140">
            <v>1.3187882041175047E-2</v>
          </cell>
          <cell r="CU140">
            <v>1.2566457317760849E-2</v>
          </cell>
          <cell r="CV140">
            <v>1.7293739310872525E-2</v>
          </cell>
          <cell r="CW140">
            <v>1.2566457317760849E-2</v>
          </cell>
          <cell r="CX140">
            <v>1.7293739310872525E-2</v>
          </cell>
          <cell r="CY140">
            <v>1.7293739310872525E-2</v>
          </cell>
          <cell r="CZ140">
            <v>1.7293739310872525E-2</v>
          </cell>
          <cell r="DA140" t="e">
            <v>#N/A</v>
          </cell>
          <cell r="DB140">
            <v>1.2566457317760849E-2</v>
          </cell>
          <cell r="DC140">
            <v>1.7293739310872525E-2</v>
          </cell>
          <cell r="DD140">
            <v>9.4514116583330754E-3</v>
          </cell>
          <cell r="DE140">
            <v>9.4514116583330754E-3</v>
          </cell>
          <cell r="DF140">
            <v>9.4514116583330754E-3</v>
          </cell>
          <cell r="DG140">
            <v>1.7293739310872525E-2</v>
          </cell>
          <cell r="DH140">
            <v>1.0392025033402197E-2</v>
          </cell>
          <cell r="DI140">
            <v>1.7293739310872525E-2</v>
          </cell>
          <cell r="DJ140">
            <v>1.3187882041175047E-2</v>
          </cell>
          <cell r="DK140">
            <v>9.4514116583330754E-3</v>
          </cell>
          <cell r="DL140">
            <v>1.7293739310872525E-2</v>
          </cell>
          <cell r="DM140">
            <v>1.2566457317760849E-2</v>
          </cell>
          <cell r="DN140">
            <v>9.4514116583330754E-3</v>
          </cell>
          <cell r="DO140">
            <v>1.2566457317760849E-2</v>
          </cell>
          <cell r="DP140">
            <v>1.7293739310872525E-2</v>
          </cell>
          <cell r="DQ140">
            <v>1.7293739310872525E-2</v>
          </cell>
          <cell r="DR140" t="e">
            <v>#N/A</v>
          </cell>
          <cell r="DS140">
            <v>1.7293739310872525E-2</v>
          </cell>
          <cell r="DT140">
            <v>1.7293739310872525E-2</v>
          </cell>
          <cell r="DU140">
            <v>1.2566457317760849E-2</v>
          </cell>
          <cell r="DV140">
            <v>1.7293739310872525E-2</v>
          </cell>
          <cell r="DW140" t="e">
            <v>#N/A</v>
          </cell>
          <cell r="DX140">
            <v>1.7293739310872525E-2</v>
          </cell>
          <cell r="DY140">
            <v>1.7293739310872525E-2</v>
          </cell>
          <cell r="DZ140">
            <v>1.3187882041175047E-2</v>
          </cell>
          <cell r="EA140">
            <v>9.4514116583330754E-3</v>
          </cell>
          <cell r="EB140">
            <v>9.4514116583330754E-3</v>
          </cell>
          <cell r="EC140">
            <v>1.2566457317760849E-2</v>
          </cell>
          <cell r="ED140">
            <v>1.2566457317760849E-2</v>
          </cell>
          <cell r="EE140">
            <v>9.4514116583330754E-3</v>
          </cell>
          <cell r="EF140">
            <v>1.7293739310872525E-2</v>
          </cell>
          <cell r="EG140">
            <v>1.2566457317760849E-2</v>
          </cell>
          <cell r="EH140">
            <v>1.3187882041175047E-2</v>
          </cell>
          <cell r="EI140">
            <v>1.3187882041175047E-2</v>
          </cell>
          <cell r="EJ140">
            <v>1.2566457317760849E-2</v>
          </cell>
          <cell r="EK140">
            <v>1.2566457317760849E-2</v>
          </cell>
          <cell r="EL140">
            <v>1.2566457317760849E-2</v>
          </cell>
          <cell r="EM140">
            <v>9.4514116583330754E-3</v>
          </cell>
          <cell r="EN140">
            <v>1.3187882041175047E-2</v>
          </cell>
          <cell r="EO140" t="e">
            <v>#N/A</v>
          </cell>
          <cell r="EP140">
            <v>9.4514116583330754E-3</v>
          </cell>
          <cell r="EQ140">
            <v>1.3187882041175047E-2</v>
          </cell>
          <cell r="ER140">
            <v>1.7293739310872525E-2</v>
          </cell>
          <cell r="ES140">
            <v>1.7293739310872525E-2</v>
          </cell>
          <cell r="ET140" t="e">
            <v>#N/A</v>
          </cell>
          <cell r="EU140">
            <v>9.4514116583330754E-3</v>
          </cell>
          <cell r="EV140">
            <v>1.0392025033402197E-2</v>
          </cell>
          <cell r="EW140">
            <v>1.7293739310872525E-2</v>
          </cell>
          <cell r="EX140">
            <v>1.7293739310872525E-2</v>
          </cell>
          <cell r="EY140">
            <v>1.7293739310872525E-2</v>
          </cell>
          <cell r="EZ140">
            <v>1.7293739310872525E-2</v>
          </cell>
          <cell r="FA140">
            <v>1.2566457317760849E-2</v>
          </cell>
          <cell r="FB140">
            <v>1.7293739310872525E-2</v>
          </cell>
          <cell r="FC140">
            <v>1.3187882041175047E-2</v>
          </cell>
          <cell r="FD140">
            <v>9.4514116583330754E-3</v>
          </cell>
          <cell r="FE140" t="e">
            <v>#N/A</v>
          </cell>
          <cell r="FF140">
            <v>9.4514116583330754E-3</v>
          </cell>
          <cell r="FG140">
            <v>1.7293739310872525E-2</v>
          </cell>
          <cell r="FH140">
            <v>1.7293739310872525E-2</v>
          </cell>
          <cell r="FI140">
            <v>1.3187882041175047E-2</v>
          </cell>
          <cell r="FJ140">
            <v>9.4514116583330754E-3</v>
          </cell>
          <cell r="FK140">
            <v>9.4514116583330754E-3</v>
          </cell>
          <cell r="FL140">
            <v>9.4514116583330754E-3</v>
          </cell>
          <cell r="FM140" t="e">
            <v>#N/A</v>
          </cell>
          <cell r="FN140">
            <v>1.7293739310872525E-2</v>
          </cell>
          <cell r="FO140">
            <v>1.7293739310872525E-2</v>
          </cell>
          <cell r="FP140">
            <v>1.2566457317760849E-2</v>
          </cell>
          <cell r="FQ140">
            <v>1.0392025033402197E-2</v>
          </cell>
          <cell r="FR140">
            <v>1.0392025033402197E-2</v>
          </cell>
          <cell r="FS140">
            <v>1.2566457317760849E-2</v>
          </cell>
          <cell r="FT140">
            <v>1.2566457317760849E-2</v>
          </cell>
          <cell r="FU140">
            <v>1.3187882041175047E-2</v>
          </cell>
          <cell r="FV140">
            <v>1.7293739310872525E-2</v>
          </cell>
          <cell r="FW140">
            <v>9.4514116583330754E-3</v>
          </cell>
          <cell r="FX140">
            <v>1.2566457317760849E-2</v>
          </cell>
          <cell r="FY140" t="e">
            <v>#N/A</v>
          </cell>
          <cell r="FZ140">
            <v>1.7293739310872525E-2</v>
          </cell>
          <cell r="GA140">
            <v>1.7293739310872525E-2</v>
          </cell>
          <cell r="GB140">
            <v>1.0392025033402197E-2</v>
          </cell>
          <cell r="GC140">
            <v>1.3187882041175047E-2</v>
          </cell>
          <cell r="GD140">
            <v>9.4514116583330754E-3</v>
          </cell>
          <cell r="GE140">
            <v>1.0392025033402197E-2</v>
          </cell>
          <cell r="GF140">
            <v>1.3187882041175047E-2</v>
          </cell>
          <cell r="GG140">
            <v>1.2566457317760849E-2</v>
          </cell>
          <cell r="GH140">
            <v>1.2566457317760849E-2</v>
          </cell>
          <cell r="GI140">
            <v>1.2566457317760849E-2</v>
          </cell>
          <cell r="GJ140">
            <v>1.7293739310872525E-2</v>
          </cell>
          <cell r="GK140">
            <v>1.7293739310872525E-2</v>
          </cell>
          <cell r="GL140">
            <v>1.7293739310872525E-2</v>
          </cell>
          <cell r="GM140">
            <v>1.7293739310872525E-2</v>
          </cell>
        </row>
        <row r="141">
          <cell r="B141">
            <v>1.251597482463529E-2</v>
          </cell>
          <cell r="C141">
            <v>1.7189274159936874E-2</v>
          </cell>
          <cell r="D141">
            <v>9.4365010740002919E-3</v>
          </cell>
          <cell r="E141" t="e">
            <v>#N/A</v>
          </cell>
          <cell r="F141">
            <v>1.7189274159936874E-2</v>
          </cell>
          <cell r="G141">
            <v>1.3130303259262899E-2</v>
          </cell>
          <cell r="H141">
            <v>1.0366373221862402E-2</v>
          </cell>
          <cell r="I141">
            <v>1.3130303259262899E-2</v>
          </cell>
          <cell r="J141">
            <v>9.4365010740002919E-3</v>
          </cell>
          <cell r="K141">
            <v>9.4365010740002919E-3</v>
          </cell>
          <cell r="L141">
            <v>1.0366373221862402E-2</v>
          </cell>
          <cell r="M141">
            <v>1.7189274159936874E-2</v>
          </cell>
          <cell r="N141">
            <v>9.4365010740002919E-3</v>
          </cell>
          <cell r="O141">
            <v>1.7189274159936874E-2</v>
          </cell>
          <cell r="P141">
            <v>1.7189274159936874E-2</v>
          </cell>
          <cell r="Q141">
            <v>1.251597482463529E-2</v>
          </cell>
          <cell r="R141">
            <v>9.4365010740002919E-3</v>
          </cell>
          <cell r="S141">
            <v>1.7189274159936874E-2</v>
          </cell>
          <cell r="T141">
            <v>1.3130303259262899E-2</v>
          </cell>
          <cell r="U141">
            <v>9.4365010740002919E-3</v>
          </cell>
          <cell r="V141">
            <v>1.0366373221862402E-2</v>
          </cell>
          <cell r="W141">
            <v>1.3130303259262899E-2</v>
          </cell>
          <cell r="X141">
            <v>1.3130303259262899E-2</v>
          </cell>
          <cell r="Y141">
            <v>1.3130303259262899E-2</v>
          </cell>
          <cell r="Z141">
            <v>1.3130303259262899E-2</v>
          </cell>
          <cell r="AA141">
            <v>1.3130303259262899E-2</v>
          </cell>
          <cell r="AB141">
            <v>1.251597482463529E-2</v>
          </cell>
          <cell r="AC141">
            <v>1.251597482463529E-2</v>
          </cell>
          <cell r="AD141">
            <v>1.7189274159936874E-2</v>
          </cell>
          <cell r="AE141">
            <v>1.7189274159936874E-2</v>
          </cell>
          <cell r="AF141">
            <v>9.4365010740002919E-3</v>
          </cell>
          <cell r="AG141">
            <v>9.4365010740002919E-3</v>
          </cell>
          <cell r="AH141">
            <v>1.3130303259262899E-2</v>
          </cell>
          <cell r="AI141">
            <v>1.251597482463529E-2</v>
          </cell>
          <cell r="AJ141">
            <v>1.7189274159936874E-2</v>
          </cell>
          <cell r="AK141">
            <v>1.7189274159936874E-2</v>
          </cell>
          <cell r="AL141">
            <v>1.7189274159936874E-2</v>
          </cell>
          <cell r="AM141">
            <v>1.7189274159936874E-2</v>
          </cell>
          <cell r="AN141">
            <v>1.3130303259262899E-2</v>
          </cell>
          <cell r="AO141">
            <v>1.7189274159936874E-2</v>
          </cell>
          <cell r="AP141">
            <v>1.7189274159936874E-2</v>
          </cell>
          <cell r="AQ141">
            <v>1.3130303259262899E-2</v>
          </cell>
          <cell r="AR141" t="e">
            <v>#N/A</v>
          </cell>
          <cell r="AS141">
            <v>9.4365010740002919E-3</v>
          </cell>
          <cell r="AT141">
            <v>9.4365010740002919E-3</v>
          </cell>
          <cell r="AU141">
            <v>9.4365010740002919E-3</v>
          </cell>
          <cell r="AV141">
            <v>1.7189274159936874E-2</v>
          </cell>
          <cell r="AW141">
            <v>1.3130303259262899E-2</v>
          </cell>
          <cell r="AX141">
            <v>9.4365010740002919E-3</v>
          </cell>
          <cell r="AY141">
            <v>1.3130303259262899E-2</v>
          </cell>
          <cell r="AZ141">
            <v>1.7189274159936874E-2</v>
          </cell>
          <cell r="BA141">
            <v>1.3130303259262899E-2</v>
          </cell>
          <cell r="BB141">
            <v>1.7189274159936874E-2</v>
          </cell>
          <cell r="BC141">
            <v>1.7189274159936874E-2</v>
          </cell>
          <cell r="BD141" t="e">
            <v>#N/A</v>
          </cell>
          <cell r="BE141">
            <v>9.4365010740002919E-3</v>
          </cell>
          <cell r="BF141">
            <v>9.4365010740002919E-3</v>
          </cell>
          <cell r="BG141">
            <v>1.7189274159936874E-2</v>
          </cell>
          <cell r="BH141">
            <v>9.4365010740002919E-3</v>
          </cell>
          <cell r="BI141">
            <v>1.251597482463529E-2</v>
          </cell>
          <cell r="BJ141">
            <v>9.4365010740002919E-3</v>
          </cell>
          <cell r="BK141">
            <v>1.251597482463529E-2</v>
          </cell>
          <cell r="BL141">
            <v>1.7189274159936874E-2</v>
          </cell>
          <cell r="BM141">
            <v>9.4365010740002919E-3</v>
          </cell>
          <cell r="BN141">
            <v>1.0366373221862402E-2</v>
          </cell>
          <cell r="BO141">
            <v>1.7189274159936874E-2</v>
          </cell>
          <cell r="BP141">
            <v>1.7189274159936874E-2</v>
          </cell>
          <cell r="BQ141" t="e">
            <v>#N/A</v>
          </cell>
          <cell r="BR141">
            <v>1.7189274159936874E-2</v>
          </cell>
          <cell r="BS141">
            <v>1.7189274159936874E-2</v>
          </cell>
          <cell r="BT141">
            <v>1.7189274159936874E-2</v>
          </cell>
          <cell r="BU141">
            <v>9.4365010740002919E-3</v>
          </cell>
          <cell r="BV141">
            <v>1.3130303259262899E-2</v>
          </cell>
          <cell r="BW141">
            <v>1.3130303259262899E-2</v>
          </cell>
          <cell r="BX141" t="e">
            <v>#N/A</v>
          </cell>
          <cell r="BY141">
            <v>1.3130303259262899E-2</v>
          </cell>
          <cell r="BZ141">
            <v>1.251597482463529E-2</v>
          </cell>
          <cell r="CA141">
            <v>1.3130303259262899E-2</v>
          </cell>
          <cell r="CB141">
            <v>9.4365010740002919E-3</v>
          </cell>
          <cell r="CC141">
            <v>1.3130303259262899E-2</v>
          </cell>
          <cell r="CD141">
            <v>9.4365010740002919E-3</v>
          </cell>
          <cell r="CE141">
            <v>1.251597482463529E-2</v>
          </cell>
          <cell r="CF141">
            <v>1.251597482463529E-2</v>
          </cell>
          <cell r="CG141">
            <v>9.4365010740002919E-3</v>
          </cell>
          <cell r="CH141">
            <v>1.7189274159936874E-2</v>
          </cell>
          <cell r="CI141">
            <v>1.7189274159936874E-2</v>
          </cell>
          <cell r="CJ141">
            <v>9.4365010740002919E-3</v>
          </cell>
          <cell r="CK141">
            <v>9.4365010740002919E-3</v>
          </cell>
          <cell r="CL141">
            <v>9.4365010740002919E-3</v>
          </cell>
          <cell r="CM141">
            <v>1.3130303259262899E-2</v>
          </cell>
          <cell r="CN141">
            <v>1.7189274159936874E-2</v>
          </cell>
          <cell r="CO141">
            <v>1.251597482463529E-2</v>
          </cell>
          <cell r="CP141">
            <v>1.0366373221862402E-2</v>
          </cell>
          <cell r="CQ141">
            <v>1.7189274159936874E-2</v>
          </cell>
          <cell r="CR141">
            <v>1.0366373221862402E-2</v>
          </cell>
          <cell r="CS141">
            <v>1.251597482463529E-2</v>
          </cell>
          <cell r="CT141">
            <v>1.3130303259262899E-2</v>
          </cell>
          <cell r="CU141">
            <v>1.251597482463529E-2</v>
          </cell>
          <cell r="CV141">
            <v>1.7189274159936874E-2</v>
          </cell>
          <cell r="CW141">
            <v>1.251597482463529E-2</v>
          </cell>
          <cell r="CX141">
            <v>1.7189274159936874E-2</v>
          </cell>
          <cell r="CY141">
            <v>1.7189274159936874E-2</v>
          </cell>
          <cell r="CZ141">
            <v>1.7189274159936874E-2</v>
          </cell>
          <cell r="DA141" t="e">
            <v>#N/A</v>
          </cell>
          <cell r="DB141">
            <v>1.251597482463529E-2</v>
          </cell>
          <cell r="DC141">
            <v>1.7189274159936874E-2</v>
          </cell>
          <cell r="DD141">
            <v>9.4365010740002919E-3</v>
          </cell>
          <cell r="DE141">
            <v>9.4365010740002919E-3</v>
          </cell>
          <cell r="DF141">
            <v>9.4365010740002919E-3</v>
          </cell>
          <cell r="DG141">
            <v>1.7189274159936874E-2</v>
          </cell>
          <cell r="DH141">
            <v>1.0366373221862402E-2</v>
          </cell>
          <cell r="DI141">
            <v>1.7189274159936874E-2</v>
          </cell>
          <cell r="DJ141">
            <v>1.3130303259262899E-2</v>
          </cell>
          <cell r="DK141">
            <v>9.4365010740002919E-3</v>
          </cell>
          <cell r="DL141">
            <v>1.7189274159936874E-2</v>
          </cell>
          <cell r="DM141">
            <v>1.251597482463529E-2</v>
          </cell>
          <cell r="DN141">
            <v>9.4365010740002919E-3</v>
          </cell>
          <cell r="DO141">
            <v>1.251597482463529E-2</v>
          </cell>
          <cell r="DP141">
            <v>1.7189274159936874E-2</v>
          </cell>
          <cell r="DQ141">
            <v>1.7189274159936874E-2</v>
          </cell>
          <cell r="DR141" t="e">
            <v>#N/A</v>
          </cell>
          <cell r="DS141">
            <v>1.7189274159936874E-2</v>
          </cell>
          <cell r="DT141">
            <v>1.7189274159936874E-2</v>
          </cell>
          <cell r="DU141">
            <v>1.251597482463529E-2</v>
          </cell>
          <cell r="DV141">
            <v>1.7189274159936874E-2</v>
          </cell>
          <cell r="DW141" t="e">
            <v>#N/A</v>
          </cell>
          <cell r="DX141">
            <v>1.7189274159936874E-2</v>
          </cell>
          <cell r="DY141">
            <v>1.7189274159936874E-2</v>
          </cell>
          <cell r="DZ141">
            <v>1.3130303259262899E-2</v>
          </cell>
          <cell r="EA141">
            <v>9.4365010740002919E-3</v>
          </cell>
          <cell r="EB141">
            <v>9.4365010740002919E-3</v>
          </cell>
          <cell r="EC141">
            <v>1.251597482463529E-2</v>
          </cell>
          <cell r="ED141">
            <v>1.251597482463529E-2</v>
          </cell>
          <cell r="EE141">
            <v>9.4365010740002919E-3</v>
          </cell>
          <cell r="EF141">
            <v>1.7189274159936874E-2</v>
          </cell>
          <cell r="EG141">
            <v>1.251597482463529E-2</v>
          </cell>
          <cell r="EH141">
            <v>1.3130303259262899E-2</v>
          </cell>
          <cell r="EI141">
            <v>1.3130303259262899E-2</v>
          </cell>
          <cell r="EJ141">
            <v>1.251597482463529E-2</v>
          </cell>
          <cell r="EK141">
            <v>1.251597482463529E-2</v>
          </cell>
          <cell r="EL141">
            <v>1.251597482463529E-2</v>
          </cell>
          <cell r="EM141">
            <v>9.4365010740002919E-3</v>
          </cell>
          <cell r="EN141">
            <v>1.3130303259262899E-2</v>
          </cell>
          <cell r="EO141" t="e">
            <v>#N/A</v>
          </cell>
          <cell r="EP141">
            <v>9.4365010740002919E-3</v>
          </cell>
          <cell r="EQ141">
            <v>1.3130303259262899E-2</v>
          </cell>
          <cell r="ER141">
            <v>1.7189274159936874E-2</v>
          </cell>
          <cell r="ES141">
            <v>1.7189274159936874E-2</v>
          </cell>
          <cell r="ET141" t="e">
            <v>#N/A</v>
          </cell>
          <cell r="EU141">
            <v>9.4365010740002919E-3</v>
          </cell>
          <cell r="EV141">
            <v>1.0366373221862402E-2</v>
          </cell>
          <cell r="EW141">
            <v>1.7189274159936874E-2</v>
          </cell>
          <cell r="EX141">
            <v>1.7189274159936874E-2</v>
          </cell>
          <cell r="EY141">
            <v>1.7189274159936874E-2</v>
          </cell>
          <cell r="EZ141">
            <v>1.7189274159936874E-2</v>
          </cell>
          <cell r="FA141">
            <v>1.251597482463529E-2</v>
          </cell>
          <cell r="FB141">
            <v>1.7189274159936874E-2</v>
          </cell>
          <cell r="FC141">
            <v>1.3130303259262899E-2</v>
          </cell>
          <cell r="FD141">
            <v>9.4365010740002919E-3</v>
          </cell>
          <cell r="FE141" t="e">
            <v>#N/A</v>
          </cell>
          <cell r="FF141">
            <v>9.4365010740002919E-3</v>
          </cell>
          <cell r="FG141">
            <v>1.7189274159936874E-2</v>
          </cell>
          <cell r="FH141">
            <v>1.7189274159936874E-2</v>
          </cell>
          <cell r="FI141">
            <v>1.3130303259262899E-2</v>
          </cell>
          <cell r="FJ141">
            <v>9.4365010740002919E-3</v>
          </cell>
          <cell r="FK141">
            <v>9.4365010740002919E-3</v>
          </cell>
          <cell r="FL141">
            <v>9.4365010740002919E-3</v>
          </cell>
          <cell r="FM141" t="e">
            <v>#N/A</v>
          </cell>
          <cell r="FN141">
            <v>1.7189274159936874E-2</v>
          </cell>
          <cell r="FO141">
            <v>1.7189274159936874E-2</v>
          </cell>
          <cell r="FP141">
            <v>1.251597482463529E-2</v>
          </cell>
          <cell r="FQ141">
            <v>1.0366373221862402E-2</v>
          </cell>
          <cell r="FR141">
            <v>1.0366373221862402E-2</v>
          </cell>
          <cell r="FS141">
            <v>1.251597482463529E-2</v>
          </cell>
          <cell r="FT141">
            <v>1.251597482463529E-2</v>
          </cell>
          <cell r="FU141">
            <v>1.3130303259262899E-2</v>
          </cell>
          <cell r="FV141">
            <v>1.7189274159936874E-2</v>
          </cell>
          <cell r="FW141">
            <v>9.4365010740002919E-3</v>
          </cell>
          <cell r="FX141">
            <v>1.251597482463529E-2</v>
          </cell>
          <cell r="FY141" t="e">
            <v>#N/A</v>
          </cell>
          <cell r="FZ141">
            <v>1.7189274159936874E-2</v>
          </cell>
          <cell r="GA141">
            <v>1.7189274159936874E-2</v>
          </cell>
          <cell r="GB141">
            <v>1.0366373221862402E-2</v>
          </cell>
          <cell r="GC141">
            <v>1.3130303259262899E-2</v>
          </cell>
          <cell r="GD141">
            <v>9.4365010740002919E-3</v>
          </cell>
          <cell r="GE141">
            <v>1.0366373221862402E-2</v>
          </cell>
          <cell r="GF141">
            <v>1.3130303259262899E-2</v>
          </cell>
          <cell r="GG141">
            <v>1.251597482463529E-2</v>
          </cell>
          <cell r="GH141">
            <v>1.251597482463529E-2</v>
          </cell>
          <cell r="GI141">
            <v>1.251597482463529E-2</v>
          </cell>
          <cell r="GJ141">
            <v>1.7189274159936874E-2</v>
          </cell>
          <cell r="GK141">
            <v>1.7189274159936874E-2</v>
          </cell>
          <cell r="GL141">
            <v>1.7189274159936874E-2</v>
          </cell>
          <cell r="GM141">
            <v>1.7189274159936874E-2</v>
          </cell>
        </row>
        <row r="142">
          <cell r="B142">
            <v>1.2465679020790654E-2</v>
          </cell>
          <cell r="C142">
            <v>1.7085612147088813E-2</v>
          </cell>
          <cell r="D142">
            <v>9.4213709695909476E-3</v>
          </cell>
          <cell r="E142" t="e">
            <v>#N/A</v>
          </cell>
          <cell r="F142">
            <v>1.7085612147088813E-2</v>
          </cell>
          <cell r="G142">
            <v>1.3072992201892619E-2</v>
          </cell>
          <cell r="H142">
            <v>1.0340624548466071E-2</v>
          </cell>
          <cell r="I142">
            <v>1.3072992201892619E-2</v>
          </cell>
          <cell r="J142">
            <v>9.4213709695909476E-3</v>
          </cell>
          <cell r="K142">
            <v>9.4213709695909476E-3</v>
          </cell>
          <cell r="L142">
            <v>1.0340624548466071E-2</v>
          </cell>
          <cell r="M142">
            <v>1.7085612147088813E-2</v>
          </cell>
          <cell r="N142">
            <v>9.4213709695909476E-3</v>
          </cell>
          <cell r="O142">
            <v>1.7085612147088813E-2</v>
          </cell>
          <cell r="P142">
            <v>1.7085612147088813E-2</v>
          </cell>
          <cell r="Q142">
            <v>1.2465679020790654E-2</v>
          </cell>
          <cell r="R142">
            <v>9.4213709695909476E-3</v>
          </cell>
          <cell r="S142">
            <v>1.7085612147088813E-2</v>
          </cell>
          <cell r="T142">
            <v>1.3072992201892619E-2</v>
          </cell>
          <cell r="U142">
            <v>9.4213709695909476E-3</v>
          </cell>
          <cell r="V142">
            <v>1.0340624548466071E-2</v>
          </cell>
          <cell r="W142">
            <v>1.3072992201892619E-2</v>
          </cell>
          <cell r="X142">
            <v>1.3072992201892619E-2</v>
          </cell>
          <cell r="Y142">
            <v>1.3072992201892619E-2</v>
          </cell>
          <cell r="Z142">
            <v>1.3072992201892619E-2</v>
          </cell>
          <cell r="AA142">
            <v>1.3072992201892619E-2</v>
          </cell>
          <cell r="AB142">
            <v>1.2465679020790654E-2</v>
          </cell>
          <cell r="AC142">
            <v>1.2465679020790654E-2</v>
          </cell>
          <cell r="AD142">
            <v>1.7085612147088813E-2</v>
          </cell>
          <cell r="AE142">
            <v>1.7085612147088813E-2</v>
          </cell>
          <cell r="AF142">
            <v>9.4213709695909476E-3</v>
          </cell>
          <cell r="AG142">
            <v>9.4213709695909476E-3</v>
          </cell>
          <cell r="AH142">
            <v>1.3072992201892619E-2</v>
          </cell>
          <cell r="AI142">
            <v>1.2465679020790654E-2</v>
          </cell>
          <cell r="AJ142">
            <v>1.7085612147088813E-2</v>
          </cell>
          <cell r="AK142">
            <v>1.7085612147088813E-2</v>
          </cell>
          <cell r="AL142">
            <v>1.7085612147088813E-2</v>
          </cell>
          <cell r="AM142">
            <v>1.7085612147088813E-2</v>
          </cell>
          <cell r="AN142">
            <v>1.3072992201892619E-2</v>
          </cell>
          <cell r="AO142">
            <v>1.7085612147088813E-2</v>
          </cell>
          <cell r="AP142">
            <v>1.7085612147088813E-2</v>
          </cell>
          <cell r="AQ142">
            <v>1.3072992201892619E-2</v>
          </cell>
          <cell r="AR142" t="e">
            <v>#N/A</v>
          </cell>
          <cell r="AS142">
            <v>9.4213709695909476E-3</v>
          </cell>
          <cell r="AT142">
            <v>9.4213709695909476E-3</v>
          </cell>
          <cell r="AU142">
            <v>9.4213709695909476E-3</v>
          </cell>
          <cell r="AV142">
            <v>1.7085612147088813E-2</v>
          </cell>
          <cell r="AW142">
            <v>1.3072992201892619E-2</v>
          </cell>
          <cell r="AX142">
            <v>9.4213709695909476E-3</v>
          </cell>
          <cell r="AY142">
            <v>1.3072992201892619E-2</v>
          </cell>
          <cell r="AZ142">
            <v>1.7085612147088813E-2</v>
          </cell>
          <cell r="BA142">
            <v>1.3072992201892619E-2</v>
          </cell>
          <cell r="BB142">
            <v>1.7085612147088813E-2</v>
          </cell>
          <cell r="BC142">
            <v>1.7085612147088813E-2</v>
          </cell>
          <cell r="BD142" t="e">
            <v>#N/A</v>
          </cell>
          <cell r="BE142">
            <v>9.4213709695909476E-3</v>
          </cell>
          <cell r="BF142">
            <v>9.4213709695909476E-3</v>
          </cell>
          <cell r="BG142">
            <v>1.7085612147088813E-2</v>
          </cell>
          <cell r="BH142">
            <v>9.4213709695909476E-3</v>
          </cell>
          <cell r="BI142">
            <v>1.2465679020790654E-2</v>
          </cell>
          <cell r="BJ142">
            <v>9.4213709695909476E-3</v>
          </cell>
          <cell r="BK142">
            <v>1.2465679020790654E-2</v>
          </cell>
          <cell r="BL142">
            <v>1.7085612147088813E-2</v>
          </cell>
          <cell r="BM142">
            <v>9.4213709695909476E-3</v>
          </cell>
          <cell r="BN142">
            <v>1.0340624548466071E-2</v>
          </cell>
          <cell r="BO142">
            <v>1.7085612147088813E-2</v>
          </cell>
          <cell r="BP142">
            <v>1.7085612147088813E-2</v>
          </cell>
          <cell r="BQ142" t="e">
            <v>#N/A</v>
          </cell>
          <cell r="BR142">
            <v>1.7085612147088813E-2</v>
          </cell>
          <cell r="BS142">
            <v>1.7085612147088813E-2</v>
          </cell>
          <cell r="BT142">
            <v>1.7085612147088813E-2</v>
          </cell>
          <cell r="BU142">
            <v>9.4213709695909476E-3</v>
          </cell>
          <cell r="BV142">
            <v>1.3072992201892619E-2</v>
          </cell>
          <cell r="BW142">
            <v>1.3072992201892619E-2</v>
          </cell>
          <cell r="BX142" t="e">
            <v>#N/A</v>
          </cell>
          <cell r="BY142">
            <v>1.3072992201892619E-2</v>
          </cell>
          <cell r="BZ142">
            <v>1.2465679020790654E-2</v>
          </cell>
          <cell r="CA142">
            <v>1.3072992201892619E-2</v>
          </cell>
          <cell r="CB142">
            <v>9.4213709695909476E-3</v>
          </cell>
          <cell r="CC142">
            <v>1.3072992201892619E-2</v>
          </cell>
          <cell r="CD142">
            <v>9.4213709695909476E-3</v>
          </cell>
          <cell r="CE142">
            <v>1.2465679020790654E-2</v>
          </cell>
          <cell r="CF142">
            <v>1.2465679020790654E-2</v>
          </cell>
          <cell r="CG142">
            <v>9.4213709695909476E-3</v>
          </cell>
          <cell r="CH142">
            <v>1.7085612147088813E-2</v>
          </cell>
          <cell r="CI142">
            <v>1.7085612147088813E-2</v>
          </cell>
          <cell r="CJ142">
            <v>9.4213709695909476E-3</v>
          </cell>
          <cell r="CK142">
            <v>9.4213709695909476E-3</v>
          </cell>
          <cell r="CL142">
            <v>9.4213709695909476E-3</v>
          </cell>
          <cell r="CM142">
            <v>1.3072992201892619E-2</v>
          </cell>
          <cell r="CN142">
            <v>1.7085612147088813E-2</v>
          </cell>
          <cell r="CO142">
            <v>1.2465679020790654E-2</v>
          </cell>
          <cell r="CP142">
            <v>1.0340624548466071E-2</v>
          </cell>
          <cell r="CQ142">
            <v>1.7085612147088813E-2</v>
          </cell>
          <cell r="CR142">
            <v>1.0340624548466071E-2</v>
          </cell>
          <cell r="CS142">
            <v>1.2465679020790654E-2</v>
          </cell>
          <cell r="CT142">
            <v>1.3072992201892619E-2</v>
          </cell>
          <cell r="CU142">
            <v>1.2465679020790654E-2</v>
          </cell>
          <cell r="CV142">
            <v>1.7085612147088813E-2</v>
          </cell>
          <cell r="CW142">
            <v>1.2465679020790654E-2</v>
          </cell>
          <cell r="CX142">
            <v>1.7085612147088813E-2</v>
          </cell>
          <cell r="CY142">
            <v>1.7085612147088813E-2</v>
          </cell>
          <cell r="CZ142">
            <v>1.7085612147088813E-2</v>
          </cell>
          <cell r="DA142" t="e">
            <v>#N/A</v>
          </cell>
          <cell r="DB142">
            <v>1.2465679020790654E-2</v>
          </cell>
          <cell r="DC142">
            <v>1.7085612147088813E-2</v>
          </cell>
          <cell r="DD142">
            <v>9.4213709695909476E-3</v>
          </cell>
          <cell r="DE142">
            <v>9.4213709695909476E-3</v>
          </cell>
          <cell r="DF142">
            <v>9.4213709695909476E-3</v>
          </cell>
          <cell r="DG142">
            <v>1.7085612147088813E-2</v>
          </cell>
          <cell r="DH142">
            <v>1.0340624548466071E-2</v>
          </cell>
          <cell r="DI142">
            <v>1.7085612147088813E-2</v>
          </cell>
          <cell r="DJ142">
            <v>1.3072992201892619E-2</v>
          </cell>
          <cell r="DK142">
            <v>9.4213709695909476E-3</v>
          </cell>
          <cell r="DL142">
            <v>1.7085612147088813E-2</v>
          </cell>
          <cell r="DM142">
            <v>1.2465679020790654E-2</v>
          </cell>
          <cell r="DN142">
            <v>9.4213709695909476E-3</v>
          </cell>
          <cell r="DO142">
            <v>1.2465679020790654E-2</v>
          </cell>
          <cell r="DP142">
            <v>1.7085612147088813E-2</v>
          </cell>
          <cell r="DQ142">
            <v>1.7085612147088813E-2</v>
          </cell>
          <cell r="DR142" t="e">
            <v>#N/A</v>
          </cell>
          <cell r="DS142">
            <v>1.7085612147088813E-2</v>
          </cell>
          <cell r="DT142">
            <v>1.7085612147088813E-2</v>
          </cell>
          <cell r="DU142">
            <v>1.2465679020790654E-2</v>
          </cell>
          <cell r="DV142">
            <v>1.7085612147088813E-2</v>
          </cell>
          <cell r="DW142" t="e">
            <v>#N/A</v>
          </cell>
          <cell r="DX142">
            <v>1.7085612147088813E-2</v>
          </cell>
          <cell r="DY142">
            <v>1.7085612147088813E-2</v>
          </cell>
          <cell r="DZ142">
            <v>1.3072992201892619E-2</v>
          </cell>
          <cell r="EA142">
            <v>9.4213709695909476E-3</v>
          </cell>
          <cell r="EB142">
            <v>9.4213709695909476E-3</v>
          </cell>
          <cell r="EC142">
            <v>1.2465679020790654E-2</v>
          </cell>
          <cell r="ED142">
            <v>1.2465679020790654E-2</v>
          </cell>
          <cell r="EE142">
            <v>9.4213709695909476E-3</v>
          </cell>
          <cell r="EF142">
            <v>1.7085612147088813E-2</v>
          </cell>
          <cell r="EG142">
            <v>1.2465679020790654E-2</v>
          </cell>
          <cell r="EH142">
            <v>1.3072992201892619E-2</v>
          </cell>
          <cell r="EI142">
            <v>1.3072992201892619E-2</v>
          </cell>
          <cell r="EJ142">
            <v>1.2465679020790654E-2</v>
          </cell>
          <cell r="EK142">
            <v>1.2465679020790654E-2</v>
          </cell>
          <cell r="EL142">
            <v>1.2465679020790654E-2</v>
          </cell>
          <cell r="EM142">
            <v>9.4213709695909476E-3</v>
          </cell>
          <cell r="EN142">
            <v>1.3072992201892619E-2</v>
          </cell>
          <cell r="EO142" t="e">
            <v>#N/A</v>
          </cell>
          <cell r="EP142">
            <v>9.4213709695909476E-3</v>
          </cell>
          <cell r="EQ142">
            <v>1.3072992201892619E-2</v>
          </cell>
          <cell r="ER142">
            <v>1.7085612147088813E-2</v>
          </cell>
          <cell r="ES142">
            <v>1.7085612147088813E-2</v>
          </cell>
          <cell r="ET142" t="e">
            <v>#N/A</v>
          </cell>
          <cell r="EU142">
            <v>9.4213709695909476E-3</v>
          </cell>
          <cell r="EV142">
            <v>1.0340624548466071E-2</v>
          </cell>
          <cell r="EW142">
            <v>1.7085612147088813E-2</v>
          </cell>
          <cell r="EX142">
            <v>1.7085612147088813E-2</v>
          </cell>
          <cell r="EY142">
            <v>1.7085612147088813E-2</v>
          </cell>
          <cell r="EZ142">
            <v>1.7085612147088813E-2</v>
          </cell>
          <cell r="FA142">
            <v>1.2465679020790654E-2</v>
          </cell>
          <cell r="FB142">
            <v>1.7085612147088813E-2</v>
          </cell>
          <cell r="FC142">
            <v>1.3072992201892619E-2</v>
          </cell>
          <cell r="FD142">
            <v>9.4213709695909476E-3</v>
          </cell>
          <cell r="FE142" t="e">
            <v>#N/A</v>
          </cell>
          <cell r="FF142">
            <v>9.4213709695909476E-3</v>
          </cell>
          <cell r="FG142">
            <v>1.7085612147088813E-2</v>
          </cell>
          <cell r="FH142">
            <v>1.7085612147088813E-2</v>
          </cell>
          <cell r="FI142">
            <v>1.3072992201892619E-2</v>
          </cell>
          <cell r="FJ142">
            <v>9.4213709695909476E-3</v>
          </cell>
          <cell r="FK142">
            <v>9.4213709695909476E-3</v>
          </cell>
          <cell r="FL142">
            <v>9.4213709695909476E-3</v>
          </cell>
          <cell r="FM142" t="e">
            <v>#N/A</v>
          </cell>
          <cell r="FN142">
            <v>1.7085612147088813E-2</v>
          </cell>
          <cell r="FO142">
            <v>1.7085612147088813E-2</v>
          </cell>
          <cell r="FP142">
            <v>1.2465679020790654E-2</v>
          </cell>
          <cell r="FQ142">
            <v>1.0340624548466071E-2</v>
          </cell>
          <cell r="FR142">
            <v>1.0340624548466071E-2</v>
          </cell>
          <cell r="FS142">
            <v>1.2465679020790654E-2</v>
          </cell>
          <cell r="FT142">
            <v>1.2465679020790654E-2</v>
          </cell>
          <cell r="FU142">
            <v>1.3072992201892619E-2</v>
          </cell>
          <cell r="FV142">
            <v>1.7085612147088813E-2</v>
          </cell>
          <cell r="FW142">
            <v>9.4213709695909476E-3</v>
          </cell>
          <cell r="FX142">
            <v>1.2465679020790654E-2</v>
          </cell>
          <cell r="FY142" t="e">
            <v>#N/A</v>
          </cell>
          <cell r="FZ142">
            <v>1.7085612147088813E-2</v>
          </cell>
          <cell r="GA142">
            <v>1.7085612147088813E-2</v>
          </cell>
          <cell r="GB142">
            <v>1.0340624548466071E-2</v>
          </cell>
          <cell r="GC142">
            <v>1.3072992201892619E-2</v>
          </cell>
          <cell r="GD142">
            <v>9.4213709695909476E-3</v>
          </cell>
          <cell r="GE142">
            <v>1.0340624548466071E-2</v>
          </cell>
          <cell r="GF142">
            <v>1.3072992201892619E-2</v>
          </cell>
          <cell r="GG142">
            <v>1.2465679020790654E-2</v>
          </cell>
          <cell r="GH142">
            <v>1.2465679020790654E-2</v>
          </cell>
          <cell r="GI142">
            <v>1.2465679020790654E-2</v>
          </cell>
          <cell r="GJ142">
            <v>1.7085612147088813E-2</v>
          </cell>
          <cell r="GK142">
            <v>1.7085612147088813E-2</v>
          </cell>
          <cell r="GL142">
            <v>1.7085612147088813E-2</v>
          </cell>
          <cell r="GM142">
            <v>1.7085612147088813E-2</v>
          </cell>
        </row>
        <row r="143">
          <cell r="B143">
            <v>1.2415569407742577E-2</v>
          </cell>
          <cell r="C143">
            <v>1.6982745734377191E-2</v>
          </cell>
          <cell r="D143">
            <v>9.4060254852823544E-3</v>
          </cell>
          <cell r="E143" t="e">
            <v>#N/A</v>
          </cell>
          <cell r="F143">
            <v>1.6982745734377191E-2</v>
          </cell>
          <cell r="G143">
            <v>1.301594744520651E-2</v>
          </cell>
          <cell r="H143">
            <v>1.0314781752708502E-2</v>
          </cell>
          <cell r="I143">
            <v>1.301594744520651E-2</v>
          </cell>
          <cell r="J143">
            <v>9.4060254852823544E-3</v>
          </cell>
          <cell r="K143">
            <v>9.4060254852823544E-3</v>
          </cell>
          <cell r="L143">
            <v>1.0314781752708502E-2</v>
          </cell>
          <cell r="M143">
            <v>1.6982745734377191E-2</v>
          </cell>
          <cell r="N143">
            <v>9.4060254852823544E-3</v>
          </cell>
          <cell r="O143">
            <v>1.6982745734377191E-2</v>
          </cell>
          <cell r="P143">
            <v>1.6982745734377191E-2</v>
          </cell>
          <cell r="Q143">
            <v>1.2415569407742577E-2</v>
          </cell>
          <cell r="R143">
            <v>9.4060254852823544E-3</v>
          </cell>
          <cell r="S143">
            <v>1.6982745734377191E-2</v>
          </cell>
          <cell r="T143">
            <v>1.301594744520651E-2</v>
          </cell>
          <cell r="U143">
            <v>9.4060254852823544E-3</v>
          </cell>
          <cell r="V143">
            <v>1.0314781752708502E-2</v>
          </cell>
          <cell r="W143">
            <v>1.301594744520651E-2</v>
          </cell>
          <cell r="X143">
            <v>1.301594744520651E-2</v>
          </cell>
          <cell r="Y143">
            <v>1.301594744520651E-2</v>
          </cell>
          <cell r="Z143">
            <v>1.301594744520651E-2</v>
          </cell>
          <cell r="AA143">
            <v>1.301594744520651E-2</v>
          </cell>
          <cell r="AB143">
            <v>1.2415569407742577E-2</v>
          </cell>
          <cell r="AC143">
            <v>1.2415569407742577E-2</v>
          </cell>
          <cell r="AD143">
            <v>1.6982745734377191E-2</v>
          </cell>
          <cell r="AE143">
            <v>1.6982745734377191E-2</v>
          </cell>
          <cell r="AF143">
            <v>9.4060254852823544E-3</v>
          </cell>
          <cell r="AG143">
            <v>9.4060254852823544E-3</v>
          </cell>
          <cell r="AH143">
            <v>1.301594744520651E-2</v>
          </cell>
          <cell r="AI143">
            <v>1.2415569407742577E-2</v>
          </cell>
          <cell r="AJ143">
            <v>1.6982745734377191E-2</v>
          </cell>
          <cell r="AK143">
            <v>1.6982745734377191E-2</v>
          </cell>
          <cell r="AL143">
            <v>1.6982745734377191E-2</v>
          </cell>
          <cell r="AM143">
            <v>1.6982745734377191E-2</v>
          </cell>
          <cell r="AN143">
            <v>1.301594744520651E-2</v>
          </cell>
          <cell r="AO143">
            <v>1.6982745734377191E-2</v>
          </cell>
          <cell r="AP143">
            <v>1.6982745734377191E-2</v>
          </cell>
          <cell r="AQ143">
            <v>1.301594744520651E-2</v>
          </cell>
          <cell r="AR143" t="e">
            <v>#N/A</v>
          </cell>
          <cell r="AS143">
            <v>9.4060254852823544E-3</v>
          </cell>
          <cell r="AT143">
            <v>9.4060254852823544E-3</v>
          </cell>
          <cell r="AU143">
            <v>9.4060254852823544E-3</v>
          </cell>
          <cell r="AV143">
            <v>1.6982745734377191E-2</v>
          </cell>
          <cell r="AW143">
            <v>1.301594744520651E-2</v>
          </cell>
          <cell r="AX143">
            <v>9.4060254852823544E-3</v>
          </cell>
          <cell r="AY143">
            <v>1.301594744520651E-2</v>
          </cell>
          <cell r="AZ143">
            <v>1.6982745734377191E-2</v>
          </cell>
          <cell r="BA143">
            <v>1.301594744520651E-2</v>
          </cell>
          <cell r="BB143">
            <v>1.6982745734377191E-2</v>
          </cell>
          <cell r="BC143">
            <v>1.6982745734377191E-2</v>
          </cell>
          <cell r="BD143" t="e">
            <v>#N/A</v>
          </cell>
          <cell r="BE143">
            <v>9.4060254852823544E-3</v>
          </cell>
          <cell r="BF143">
            <v>9.4060254852823544E-3</v>
          </cell>
          <cell r="BG143">
            <v>1.6982745734377191E-2</v>
          </cell>
          <cell r="BH143">
            <v>9.4060254852823544E-3</v>
          </cell>
          <cell r="BI143">
            <v>1.2415569407742577E-2</v>
          </cell>
          <cell r="BJ143">
            <v>9.4060254852823544E-3</v>
          </cell>
          <cell r="BK143">
            <v>1.2415569407742577E-2</v>
          </cell>
          <cell r="BL143">
            <v>1.6982745734377191E-2</v>
          </cell>
          <cell r="BM143">
            <v>9.4060254852823544E-3</v>
          </cell>
          <cell r="BN143">
            <v>1.0314781752708502E-2</v>
          </cell>
          <cell r="BO143">
            <v>1.6982745734377191E-2</v>
          </cell>
          <cell r="BP143">
            <v>1.6982745734377191E-2</v>
          </cell>
          <cell r="BQ143" t="e">
            <v>#N/A</v>
          </cell>
          <cell r="BR143">
            <v>1.6982745734377191E-2</v>
          </cell>
          <cell r="BS143">
            <v>1.6982745734377191E-2</v>
          </cell>
          <cell r="BT143">
            <v>1.6982745734377191E-2</v>
          </cell>
          <cell r="BU143">
            <v>9.4060254852823544E-3</v>
          </cell>
          <cell r="BV143">
            <v>1.301594744520651E-2</v>
          </cell>
          <cell r="BW143">
            <v>1.301594744520651E-2</v>
          </cell>
          <cell r="BX143" t="e">
            <v>#N/A</v>
          </cell>
          <cell r="BY143">
            <v>1.301594744520651E-2</v>
          </cell>
          <cell r="BZ143">
            <v>1.2415569407742577E-2</v>
          </cell>
          <cell r="CA143">
            <v>1.301594744520651E-2</v>
          </cell>
          <cell r="CB143">
            <v>9.4060254852823544E-3</v>
          </cell>
          <cell r="CC143">
            <v>1.301594744520651E-2</v>
          </cell>
          <cell r="CD143">
            <v>9.4060254852823544E-3</v>
          </cell>
          <cell r="CE143">
            <v>1.2415569407742577E-2</v>
          </cell>
          <cell r="CF143">
            <v>1.2415569407742577E-2</v>
          </cell>
          <cell r="CG143">
            <v>9.4060254852823544E-3</v>
          </cell>
          <cell r="CH143">
            <v>1.6982745734377191E-2</v>
          </cell>
          <cell r="CI143">
            <v>1.6982745734377191E-2</v>
          </cell>
          <cell r="CJ143">
            <v>9.4060254852823544E-3</v>
          </cell>
          <cell r="CK143">
            <v>9.4060254852823544E-3</v>
          </cell>
          <cell r="CL143">
            <v>9.4060254852823544E-3</v>
          </cell>
          <cell r="CM143">
            <v>1.301594744520651E-2</v>
          </cell>
          <cell r="CN143">
            <v>1.6982745734377191E-2</v>
          </cell>
          <cell r="CO143">
            <v>1.2415569407742577E-2</v>
          </cell>
          <cell r="CP143">
            <v>1.0314781752708502E-2</v>
          </cell>
          <cell r="CQ143">
            <v>1.6982745734377191E-2</v>
          </cell>
          <cell r="CR143">
            <v>1.0314781752708502E-2</v>
          </cell>
          <cell r="CS143">
            <v>1.2415569407742577E-2</v>
          </cell>
          <cell r="CT143">
            <v>1.301594744520651E-2</v>
          </cell>
          <cell r="CU143">
            <v>1.2415569407742577E-2</v>
          </cell>
          <cell r="CV143">
            <v>1.6982745734377191E-2</v>
          </cell>
          <cell r="CW143">
            <v>1.2415569407742577E-2</v>
          </cell>
          <cell r="CX143">
            <v>1.6982745734377191E-2</v>
          </cell>
          <cell r="CY143">
            <v>1.6982745734377191E-2</v>
          </cell>
          <cell r="CZ143">
            <v>1.6982745734377191E-2</v>
          </cell>
          <cell r="DA143" t="e">
            <v>#N/A</v>
          </cell>
          <cell r="DB143">
            <v>1.2415569407742577E-2</v>
          </cell>
          <cell r="DC143">
            <v>1.6982745734377191E-2</v>
          </cell>
          <cell r="DD143">
            <v>9.4060254852823544E-3</v>
          </cell>
          <cell r="DE143">
            <v>9.4060254852823544E-3</v>
          </cell>
          <cell r="DF143">
            <v>9.4060254852823544E-3</v>
          </cell>
          <cell r="DG143">
            <v>1.6982745734377191E-2</v>
          </cell>
          <cell r="DH143">
            <v>1.0314781752708502E-2</v>
          </cell>
          <cell r="DI143">
            <v>1.6982745734377191E-2</v>
          </cell>
          <cell r="DJ143">
            <v>1.301594744520651E-2</v>
          </cell>
          <cell r="DK143">
            <v>9.4060254852823544E-3</v>
          </cell>
          <cell r="DL143">
            <v>1.6982745734377191E-2</v>
          </cell>
          <cell r="DM143">
            <v>1.2415569407742577E-2</v>
          </cell>
          <cell r="DN143">
            <v>9.4060254852823544E-3</v>
          </cell>
          <cell r="DO143">
            <v>1.2415569407742577E-2</v>
          </cell>
          <cell r="DP143">
            <v>1.6982745734377191E-2</v>
          </cell>
          <cell r="DQ143">
            <v>1.6982745734377191E-2</v>
          </cell>
          <cell r="DR143" t="e">
            <v>#N/A</v>
          </cell>
          <cell r="DS143">
            <v>1.6982745734377191E-2</v>
          </cell>
          <cell r="DT143">
            <v>1.6982745734377191E-2</v>
          </cell>
          <cell r="DU143">
            <v>1.2415569407742577E-2</v>
          </cell>
          <cell r="DV143">
            <v>1.6982745734377191E-2</v>
          </cell>
          <cell r="DW143" t="e">
            <v>#N/A</v>
          </cell>
          <cell r="DX143">
            <v>1.6982745734377191E-2</v>
          </cell>
          <cell r="DY143">
            <v>1.6982745734377191E-2</v>
          </cell>
          <cell r="DZ143">
            <v>1.301594744520651E-2</v>
          </cell>
          <cell r="EA143">
            <v>9.4060254852823544E-3</v>
          </cell>
          <cell r="EB143">
            <v>9.4060254852823544E-3</v>
          </cell>
          <cell r="EC143">
            <v>1.2415569407742577E-2</v>
          </cell>
          <cell r="ED143">
            <v>1.2415569407742577E-2</v>
          </cell>
          <cell r="EE143">
            <v>9.4060254852823544E-3</v>
          </cell>
          <cell r="EF143">
            <v>1.6982745734377191E-2</v>
          </cell>
          <cell r="EG143">
            <v>1.2415569407742577E-2</v>
          </cell>
          <cell r="EH143">
            <v>1.301594744520651E-2</v>
          </cell>
          <cell r="EI143">
            <v>1.301594744520651E-2</v>
          </cell>
          <cell r="EJ143">
            <v>1.2415569407742577E-2</v>
          </cell>
          <cell r="EK143">
            <v>1.2415569407742577E-2</v>
          </cell>
          <cell r="EL143">
            <v>1.2415569407742577E-2</v>
          </cell>
          <cell r="EM143">
            <v>9.4060254852823544E-3</v>
          </cell>
          <cell r="EN143">
            <v>1.301594744520651E-2</v>
          </cell>
          <cell r="EO143" t="e">
            <v>#N/A</v>
          </cell>
          <cell r="EP143">
            <v>9.4060254852823544E-3</v>
          </cell>
          <cell r="EQ143">
            <v>1.301594744520651E-2</v>
          </cell>
          <cell r="ER143">
            <v>1.6982745734377191E-2</v>
          </cell>
          <cell r="ES143">
            <v>1.6982745734377191E-2</v>
          </cell>
          <cell r="ET143" t="e">
            <v>#N/A</v>
          </cell>
          <cell r="EU143">
            <v>9.4060254852823544E-3</v>
          </cell>
          <cell r="EV143">
            <v>1.0314781752708502E-2</v>
          </cell>
          <cell r="EW143">
            <v>1.6982745734377191E-2</v>
          </cell>
          <cell r="EX143">
            <v>1.6982745734377191E-2</v>
          </cell>
          <cell r="EY143">
            <v>1.6982745734377191E-2</v>
          </cell>
          <cell r="EZ143">
            <v>1.6982745734377191E-2</v>
          </cell>
          <cell r="FA143">
            <v>1.2415569407742577E-2</v>
          </cell>
          <cell r="FB143">
            <v>1.6982745734377191E-2</v>
          </cell>
          <cell r="FC143">
            <v>1.301594744520651E-2</v>
          </cell>
          <cell r="FD143">
            <v>9.4060254852823544E-3</v>
          </cell>
          <cell r="FE143" t="e">
            <v>#N/A</v>
          </cell>
          <cell r="FF143">
            <v>9.4060254852823544E-3</v>
          </cell>
          <cell r="FG143">
            <v>1.6982745734377191E-2</v>
          </cell>
          <cell r="FH143">
            <v>1.6982745734377191E-2</v>
          </cell>
          <cell r="FI143">
            <v>1.301594744520651E-2</v>
          </cell>
          <cell r="FJ143">
            <v>9.4060254852823544E-3</v>
          </cell>
          <cell r="FK143">
            <v>9.4060254852823544E-3</v>
          </cell>
          <cell r="FL143">
            <v>9.4060254852823544E-3</v>
          </cell>
          <cell r="FM143" t="e">
            <v>#N/A</v>
          </cell>
          <cell r="FN143">
            <v>1.6982745734377191E-2</v>
          </cell>
          <cell r="FO143">
            <v>1.6982745734377191E-2</v>
          </cell>
          <cell r="FP143">
            <v>1.2415569407742577E-2</v>
          </cell>
          <cell r="FQ143">
            <v>1.0314781752708502E-2</v>
          </cell>
          <cell r="FR143">
            <v>1.0314781752708502E-2</v>
          </cell>
          <cell r="FS143">
            <v>1.2415569407742577E-2</v>
          </cell>
          <cell r="FT143">
            <v>1.2415569407742577E-2</v>
          </cell>
          <cell r="FU143">
            <v>1.301594744520651E-2</v>
          </cell>
          <cell r="FV143">
            <v>1.6982745734377191E-2</v>
          </cell>
          <cell r="FW143">
            <v>9.4060254852823544E-3</v>
          </cell>
          <cell r="FX143">
            <v>1.2415569407742577E-2</v>
          </cell>
          <cell r="FY143" t="e">
            <v>#N/A</v>
          </cell>
          <cell r="FZ143">
            <v>1.6982745734377191E-2</v>
          </cell>
          <cell r="GA143">
            <v>1.6982745734377191E-2</v>
          </cell>
          <cell r="GB143">
            <v>1.0314781752708502E-2</v>
          </cell>
          <cell r="GC143">
            <v>1.301594744520651E-2</v>
          </cell>
          <cell r="GD143">
            <v>9.4060254852823544E-3</v>
          </cell>
          <cell r="GE143">
            <v>1.0314781752708502E-2</v>
          </cell>
          <cell r="GF143">
            <v>1.301594744520651E-2</v>
          </cell>
          <cell r="GG143">
            <v>1.2415569407742577E-2</v>
          </cell>
          <cell r="GH143">
            <v>1.2415569407742577E-2</v>
          </cell>
          <cell r="GI143">
            <v>1.2415569407742577E-2</v>
          </cell>
          <cell r="GJ143">
            <v>1.6982745734377191E-2</v>
          </cell>
          <cell r="GK143">
            <v>1.6982745734377191E-2</v>
          </cell>
          <cell r="GL143">
            <v>1.6982745734377191E-2</v>
          </cell>
          <cell r="GM143">
            <v>1.6982745734377191E-2</v>
          </cell>
        </row>
        <row r="144">
          <cell r="B144">
            <v>1.2365645485853616E-2</v>
          </cell>
          <cell r="C144">
            <v>1.6880667463084364E-2</v>
          </cell>
          <cell r="D144">
            <v>9.390468707128008E-3</v>
          </cell>
          <cell r="E144" t="e">
            <v>#N/A</v>
          </cell>
          <cell r="F144">
            <v>1.6880667463084364E-2</v>
          </cell>
          <cell r="G144">
            <v>1.2959167574761787E-2</v>
          </cell>
          <cell r="H144">
            <v>1.028884753595638E-2</v>
          </cell>
          <cell r="I144">
            <v>1.2959167574761787E-2</v>
          </cell>
          <cell r="J144">
            <v>9.390468707128008E-3</v>
          </cell>
          <cell r="K144">
            <v>9.390468707128008E-3</v>
          </cell>
          <cell r="L144">
            <v>1.028884753595638E-2</v>
          </cell>
          <cell r="M144">
            <v>1.6880667463084364E-2</v>
          </cell>
          <cell r="N144">
            <v>9.390468707128008E-3</v>
          </cell>
          <cell r="O144">
            <v>1.6880667463084364E-2</v>
          </cell>
          <cell r="P144">
            <v>1.6880667463084364E-2</v>
          </cell>
          <cell r="Q144">
            <v>1.2365645485853616E-2</v>
          </cell>
          <cell r="R144">
            <v>9.390468707128008E-3</v>
          </cell>
          <cell r="S144">
            <v>1.6880667463084364E-2</v>
          </cell>
          <cell r="T144">
            <v>1.2959167574761787E-2</v>
          </cell>
          <cell r="U144">
            <v>9.390468707128008E-3</v>
          </cell>
          <cell r="V144">
            <v>1.028884753595638E-2</v>
          </cell>
          <cell r="W144">
            <v>1.2959167574761787E-2</v>
          </cell>
          <cell r="X144">
            <v>1.2959167574761787E-2</v>
          </cell>
          <cell r="Y144">
            <v>1.2959167574761787E-2</v>
          </cell>
          <cell r="Z144">
            <v>1.2959167574761787E-2</v>
          </cell>
          <cell r="AA144">
            <v>1.2959167574761787E-2</v>
          </cell>
          <cell r="AB144">
            <v>1.2365645485853616E-2</v>
          </cell>
          <cell r="AC144">
            <v>1.2365645485853616E-2</v>
          </cell>
          <cell r="AD144">
            <v>1.6880667463084364E-2</v>
          </cell>
          <cell r="AE144">
            <v>1.6880667463084364E-2</v>
          </cell>
          <cell r="AF144">
            <v>9.390468707128008E-3</v>
          </cell>
          <cell r="AG144">
            <v>9.390468707128008E-3</v>
          </cell>
          <cell r="AH144">
            <v>1.2959167574761787E-2</v>
          </cell>
          <cell r="AI144">
            <v>1.2365645485853616E-2</v>
          </cell>
          <cell r="AJ144">
            <v>1.6880667463084364E-2</v>
          </cell>
          <cell r="AK144">
            <v>1.6880667463084364E-2</v>
          </cell>
          <cell r="AL144">
            <v>1.6880667463084364E-2</v>
          </cell>
          <cell r="AM144">
            <v>1.6880667463084364E-2</v>
          </cell>
          <cell r="AN144">
            <v>1.2959167574761787E-2</v>
          </cell>
          <cell r="AO144">
            <v>1.6880667463084364E-2</v>
          </cell>
          <cell r="AP144">
            <v>1.6880667463084364E-2</v>
          </cell>
          <cell r="AQ144">
            <v>1.2959167574761787E-2</v>
          </cell>
          <cell r="AR144" t="e">
            <v>#N/A</v>
          </cell>
          <cell r="AS144">
            <v>9.390468707128008E-3</v>
          </cell>
          <cell r="AT144">
            <v>9.390468707128008E-3</v>
          </cell>
          <cell r="AU144">
            <v>9.390468707128008E-3</v>
          </cell>
          <cell r="AV144">
            <v>1.6880667463084364E-2</v>
          </cell>
          <cell r="AW144">
            <v>1.2959167574761787E-2</v>
          </cell>
          <cell r="AX144">
            <v>9.390468707128008E-3</v>
          </cell>
          <cell r="AY144">
            <v>1.2959167574761787E-2</v>
          </cell>
          <cell r="AZ144">
            <v>1.6880667463084364E-2</v>
          </cell>
          <cell r="BA144">
            <v>1.2959167574761787E-2</v>
          </cell>
          <cell r="BB144">
            <v>1.6880667463084364E-2</v>
          </cell>
          <cell r="BC144">
            <v>1.6880667463084364E-2</v>
          </cell>
          <cell r="BD144" t="e">
            <v>#N/A</v>
          </cell>
          <cell r="BE144">
            <v>9.390468707128008E-3</v>
          </cell>
          <cell r="BF144">
            <v>9.390468707128008E-3</v>
          </cell>
          <cell r="BG144">
            <v>1.6880667463084364E-2</v>
          </cell>
          <cell r="BH144">
            <v>9.390468707128008E-3</v>
          </cell>
          <cell r="BI144">
            <v>1.2365645485853616E-2</v>
          </cell>
          <cell r="BJ144">
            <v>9.390468707128008E-3</v>
          </cell>
          <cell r="BK144">
            <v>1.2365645485853616E-2</v>
          </cell>
          <cell r="BL144">
            <v>1.6880667463084364E-2</v>
          </cell>
          <cell r="BM144">
            <v>9.390468707128008E-3</v>
          </cell>
          <cell r="BN144">
            <v>1.028884753595638E-2</v>
          </cell>
          <cell r="BO144">
            <v>1.6880667463084364E-2</v>
          </cell>
          <cell r="BP144">
            <v>1.6880667463084364E-2</v>
          </cell>
          <cell r="BQ144" t="e">
            <v>#N/A</v>
          </cell>
          <cell r="BR144">
            <v>1.6880667463084364E-2</v>
          </cell>
          <cell r="BS144">
            <v>1.6880667463084364E-2</v>
          </cell>
          <cell r="BT144">
            <v>1.6880667463084364E-2</v>
          </cell>
          <cell r="BU144">
            <v>9.390468707128008E-3</v>
          </cell>
          <cell r="BV144">
            <v>1.2959167574761787E-2</v>
          </cell>
          <cell r="BW144">
            <v>1.2959167574761787E-2</v>
          </cell>
          <cell r="BX144" t="e">
            <v>#N/A</v>
          </cell>
          <cell r="BY144">
            <v>1.2959167574761787E-2</v>
          </cell>
          <cell r="BZ144">
            <v>1.2365645485853616E-2</v>
          </cell>
          <cell r="CA144">
            <v>1.2959167574761787E-2</v>
          </cell>
          <cell r="CB144">
            <v>9.390468707128008E-3</v>
          </cell>
          <cell r="CC144">
            <v>1.2959167574761787E-2</v>
          </cell>
          <cell r="CD144">
            <v>9.390468707128008E-3</v>
          </cell>
          <cell r="CE144">
            <v>1.2365645485853616E-2</v>
          </cell>
          <cell r="CF144">
            <v>1.2365645485853616E-2</v>
          </cell>
          <cell r="CG144">
            <v>9.390468707128008E-3</v>
          </cell>
          <cell r="CH144">
            <v>1.6880667463084364E-2</v>
          </cell>
          <cell r="CI144">
            <v>1.6880667463084364E-2</v>
          </cell>
          <cell r="CJ144">
            <v>9.390468707128008E-3</v>
          </cell>
          <cell r="CK144">
            <v>9.390468707128008E-3</v>
          </cell>
          <cell r="CL144">
            <v>9.390468707128008E-3</v>
          </cell>
          <cell r="CM144">
            <v>1.2959167574761787E-2</v>
          </cell>
          <cell r="CN144">
            <v>1.6880667463084364E-2</v>
          </cell>
          <cell r="CO144">
            <v>1.2365645485853616E-2</v>
          </cell>
          <cell r="CP144">
            <v>1.028884753595638E-2</v>
          </cell>
          <cell r="CQ144">
            <v>1.6880667463084364E-2</v>
          </cell>
          <cell r="CR144">
            <v>1.028884753595638E-2</v>
          </cell>
          <cell r="CS144">
            <v>1.2365645485853616E-2</v>
          </cell>
          <cell r="CT144">
            <v>1.2959167574761787E-2</v>
          </cell>
          <cell r="CU144">
            <v>1.2365645485853616E-2</v>
          </cell>
          <cell r="CV144">
            <v>1.6880667463084364E-2</v>
          </cell>
          <cell r="CW144">
            <v>1.2365645485853616E-2</v>
          </cell>
          <cell r="CX144">
            <v>1.6880667463084364E-2</v>
          </cell>
          <cell r="CY144">
            <v>1.6880667463084364E-2</v>
          </cell>
          <cell r="CZ144">
            <v>1.6880667463084364E-2</v>
          </cell>
          <cell r="DA144" t="e">
            <v>#N/A</v>
          </cell>
          <cell r="DB144">
            <v>1.2365645485853616E-2</v>
          </cell>
          <cell r="DC144">
            <v>1.6880667463084364E-2</v>
          </cell>
          <cell r="DD144">
            <v>9.390468707128008E-3</v>
          </cell>
          <cell r="DE144">
            <v>9.390468707128008E-3</v>
          </cell>
          <cell r="DF144">
            <v>9.390468707128008E-3</v>
          </cell>
          <cell r="DG144">
            <v>1.6880667463084364E-2</v>
          </cell>
          <cell r="DH144">
            <v>1.028884753595638E-2</v>
          </cell>
          <cell r="DI144">
            <v>1.6880667463084364E-2</v>
          </cell>
          <cell r="DJ144">
            <v>1.2959167574761787E-2</v>
          </cell>
          <cell r="DK144">
            <v>9.390468707128008E-3</v>
          </cell>
          <cell r="DL144">
            <v>1.6880667463084364E-2</v>
          </cell>
          <cell r="DM144">
            <v>1.2365645485853616E-2</v>
          </cell>
          <cell r="DN144">
            <v>9.390468707128008E-3</v>
          </cell>
          <cell r="DO144">
            <v>1.2365645485853616E-2</v>
          </cell>
          <cell r="DP144">
            <v>1.6880667463084364E-2</v>
          </cell>
          <cell r="DQ144">
            <v>1.6880667463084364E-2</v>
          </cell>
          <cell r="DR144" t="e">
            <v>#N/A</v>
          </cell>
          <cell r="DS144">
            <v>1.6880667463084364E-2</v>
          </cell>
          <cell r="DT144">
            <v>1.6880667463084364E-2</v>
          </cell>
          <cell r="DU144">
            <v>1.2365645485853616E-2</v>
          </cell>
          <cell r="DV144">
            <v>1.6880667463084364E-2</v>
          </cell>
          <cell r="DW144" t="e">
            <v>#N/A</v>
          </cell>
          <cell r="DX144">
            <v>1.6880667463084364E-2</v>
          </cell>
          <cell r="DY144">
            <v>1.6880667463084364E-2</v>
          </cell>
          <cell r="DZ144">
            <v>1.2959167574761787E-2</v>
          </cell>
          <cell r="EA144">
            <v>9.390468707128008E-3</v>
          </cell>
          <cell r="EB144">
            <v>9.390468707128008E-3</v>
          </cell>
          <cell r="EC144">
            <v>1.2365645485853616E-2</v>
          </cell>
          <cell r="ED144">
            <v>1.2365645485853616E-2</v>
          </cell>
          <cell r="EE144">
            <v>9.390468707128008E-3</v>
          </cell>
          <cell r="EF144">
            <v>1.6880667463084364E-2</v>
          </cell>
          <cell r="EG144">
            <v>1.2365645485853616E-2</v>
          </cell>
          <cell r="EH144">
            <v>1.2959167574761787E-2</v>
          </cell>
          <cell r="EI144">
            <v>1.2959167574761787E-2</v>
          </cell>
          <cell r="EJ144">
            <v>1.2365645485853616E-2</v>
          </cell>
          <cell r="EK144">
            <v>1.2365645485853616E-2</v>
          </cell>
          <cell r="EL144">
            <v>1.2365645485853616E-2</v>
          </cell>
          <cell r="EM144">
            <v>9.390468707128008E-3</v>
          </cell>
          <cell r="EN144">
            <v>1.2959167574761787E-2</v>
          </cell>
          <cell r="EO144" t="e">
            <v>#N/A</v>
          </cell>
          <cell r="EP144">
            <v>9.390468707128008E-3</v>
          </cell>
          <cell r="EQ144">
            <v>1.2959167574761787E-2</v>
          </cell>
          <cell r="ER144">
            <v>1.6880667463084364E-2</v>
          </cell>
          <cell r="ES144">
            <v>1.6880667463084364E-2</v>
          </cell>
          <cell r="ET144" t="e">
            <v>#N/A</v>
          </cell>
          <cell r="EU144">
            <v>9.390468707128008E-3</v>
          </cell>
          <cell r="EV144">
            <v>1.028884753595638E-2</v>
          </cell>
          <cell r="EW144">
            <v>1.6880667463084364E-2</v>
          </cell>
          <cell r="EX144">
            <v>1.6880667463084364E-2</v>
          </cell>
          <cell r="EY144">
            <v>1.6880667463084364E-2</v>
          </cell>
          <cell r="EZ144">
            <v>1.6880667463084364E-2</v>
          </cell>
          <cell r="FA144">
            <v>1.2365645485853616E-2</v>
          </cell>
          <cell r="FB144">
            <v>1.6880667463084364E-2</v>
          </cell>
          <cell r="FC144">
            <v>1.2959167574761787E-2</v>
          </cell>
          <cell r="FD144">
            <v>9.390468707128008E-3</v>
          </cell>
          <cell r="FE144" t="e">
            <v>#N/A</v>
          </cell>
          <cell r="FF144">
            <v>9.390468707128008E-3</v>
          </cell>
          <cell r="FG144">
            <v>1.6880667463084364E-2</v>
          </cell>
          <cell r="FH144">
            <v>1.6880667463084364E-2</v>
          </cell>
          <cell r="FI144">
            <v>1.2959167574761787E-2</v>
          </cell>
          <cell r="FJ144">
            <v>9.390468707128008E-3</v>
          </cell>
          <cell r="FK144">
            <v>9.390468707128008E-3</v>
          </cell>
          <cell r="FL144">
            <v>9.390468707128008E-3</v>
          </cell>
          <cell r="FM144" t="e">
            <v>#N/A</v>
          </cell>
          <cell r="FN144">
            <v>1.6880667463084364E-2</v>
          </cell>
          <cell r="FO144">
            <v>1.6880667463084364E-2</v>
          </cell>
          <cell r="FP144">
            <v>1.2365645485853616E-2</v>
          </cell>
          <cell r="FQ144">
            <v>1.028884753595638E-2</v>
          </cell>
          <cell r="FR144">
            <v>1.028884753595638E-2</v>
          </cell>
          <cell r="FS144">
            <v>1.2365645485853616E-2</v>
          </cell>
          <cell r="FT144">
            <v>1.2365645485853616E-2</v>
          </cell>
          <cell r="FU144">
            <v>1.2959167574761787E-2</v>
          </cell>
          <cell r="FV144">
            <v>1.6880667463084364E-2</v>
          </cell>
          <cell r="FW144">
            <v>9.390468707128008E-3</v>
          </cell>
          <cell r="FX144">
            <v>1.2365645485853616E-2</v>
          </cell>
          <cell r="FY144" t="e">
            <v>#N/A</v>
          </cell>
          <cell r="FZ144">
            <v>1.6880667463084364E-2</v>
          </cell>
          <cell r="GA144">
            <v>1.6880667463084364E-2</v>
          </cell>
          <cell r="GB144">
            <v>1.028884753595638E-2</v>
          </cell>
          <cell r="GC144">
            <v>1.2959167574761787E-2</v>
          </cell>
          <cell r="GD144">
            <v>9.390468707128008E-3</v>
          </cell>
          <cell r="GE144">
            <v>1.028884753595638E-2</v>
          </cell>
          <cell r="GF144">
            <v>1.2959167574761787E-2</v>
          </cell>
          <cell r="GG144">
            <v>1.2365645485853616E-2</v>
          </cell>
          <cell r="GH144">
            <v>1.2365645485853616E-2</v>
          </cell>
          <cell r="GI144">
            <v>1.2365645485853616E-2</v>
          </cell>
          <cell r="GJ144">
            <v>1.6880667463084364E-2</v>
          </cell>
          <cell r="GK144">
            <v>1.6880667463084364E-2</v>
          </cell>
          <cell r="GL144">
            <v>1.6880667463084364E-2</v>
          </cell>
          <cell r="GM144">
            <v>1.6880667463084364E-2</v>
          </cell>
        </row>
        <row r="145">
          <cell r="B145">
            <v>1.2315906754376993E-2</v>
          </cell>
          <cell r="C145">
            <v>1.677936995285112E-2</v>
          </cell>
          <cell r="D145">
            <v>9.3747046677057355E-3</v>
          </cell>
          <cell r="E145" t="e">
            <v>#N/A</v>
          </cell>
          <cell r="F145">
            <v>1.677936995285112E-2</v>
          </cell>
          <cell r="G145">
            <v>1.2902651185452418E-2</v>
          </cell>
          <cell r="H145">
            <v>1.026282456191363E-2</v>
          </cell>
          <cell r="I145">
            <v>1.2902651185452418E-2</v>
          </cell>
          <cell r="J145">
            <v>9.3747046677057355E-3</v>
          </cell>
          <cell r="K145">
            <v>9.3747046677057355E-3</v>
          </cell>
          <cell r="L145">
            <v>1.026282456191363E-2</v>
          </cell>
          <cell r="M145">
            <v>1.677936995285112E-2</v>
          </cell>
          <cell r="N145">
            <v>9.3747046677057355E-3</v>
          </cell>
          <cell r="O145">
            <v>1.677936995285112E-2</v>
          </cell>
          <cell r="P145">
            <v>1.677936995285112E-2</v>
          </cell>
          <cell r="Q145">
            <v>1.2315906754376993E-2</v>
          </cell>
          <cell r="R145">
            <v>9.3747046677057355E-3</v>
          </cell>
          <cell r="S145">
            <v>1.677936995285112E-2</v>
          </cell>
          <cell r="T145">
            <v>1.2902651185452418E-2</v>
          </cell>
          <cell r="U145">
            <v>9.3747046677057355E-3</v>
          </cell>
          <cell r="V145">
            <v>1.026282456191363E-2</v>
          </cell>
          <cell r="W145">
            <v>1.2902651185452418E-2</v>
          </cell>
          <cell r="X145">
            <v>1.2902651185452418E-2</v>
          </cell>
          <cell r="Y145">
            <v>1.2902651185452418E-2</v>
          </cell>
          <cell r="Z145">
            <v>1.2902651185452418E-2</v>
          </cell>
          <cell r="AA145">
            <v>1.2902651185452418E-2</v>
          </cell>
          <cell r="AB145">
            <v>1.2315906754376993E-2</v>
          </cell>
          <cell r="AC145">
            <v>1.2315906754376993E-2</v>
          </cell>
          <cell r="AD145">
            <v>1.677936995285112E-2</v>
          </cell>
          <cell r="AE145">
            <v>1.677936995285112E-2</v>
          </cell>
          <cell r="AF145">
            <v>9.3747046677057355E-3</v>
          </cell>
          <cell r="AG145">
            <v>9.3747046677057355E-3</v>
          </cell>
          <cell r="AH145">
            <v>1.2902651185452418E-2</v>
          </cell>
          <cell r="AI145">
            <v>1.2315906754376993E-2</v>
          </cell>
          <cell r="AJ145">
            <v>1.677936995285112E-2</v>
          </cell>
          <cell r="AK145">
            <v>1.677936995285112E-2</v>
          </cell>
          <cell r="AL145">
            <v>1.677936995285112E-2</v>
          </cell>
          <cell r="AM145">
            <v>1.677936995285112E-2</v>
          </cell>
          <cell r="AN145">
            <v>1.2902651185452418E-2</v>
          </cell>
          <cell r="AO145">
            <v>1.677936995285112E-2</v>
          </cell>
          <cell r="AP145">
            <v>1.677936995285112E-2</v>
          </cell>
          <cell r="AQ145">
            <v>1.2902651185452418E-2</v>
          </cell>
          <cell r="AR145" t="e">
            <v>#N/A</v>
          </cell>
          <cell r="AS145">
            <v>9.3747046677057355E-3</v>
          </cell>
          <cell r="AT145">
            <v>9.3747046677057355E-3</v>
          </cell>
          <cell r="AU145">
            <v>9.3747046677057355E-3</v>
          </cell>
          <cell r="AV145">
            <v>1.677936995285112E-2</v>
          </cell>
          <cell r="AW145">
            <v>1.2902651185452418E-2</v>
          </cell>
          <cell r="AX145">
            <v>9.3747046677057355E-3</v>
          </cell>
          <cell r="AY145">
            <v>1.2902651185452418E-2</v>
          </cell>
          <cell r="AZ145">
            <v>1.677936995285112E-2</v>
          </cell>
          <cell r="BA145">
            <v>1.2902651185452418E-2</v>
          </cell>
          <cell r="BB145">
            <v>1.677936995285112E-2</v>
          </cell>
          <cell r="BC145">
            <v>1.677936995285112E-2</v>
          </cell>
          <cell r="BD145" t="e">
            <v>#N/A</v>
          </cell>
          <cell r="BE145">
            <v>9.3747046677057355E-3</v>
          </cell>
          <cell r="BF145">
            <v>9.3747046677057355E-3</v>
          </cell>
          <cell r="BG145">
            <v>1.677936995285112E-2</v>
          </cell>
          <cell r="BH145">
            <v>9.3747046677057355E-3</v>
          </cell>
          <cell r="BI145">
            <v>1.2315906754376993E-2</v>
          </cell>
          <cell r="BJ145">
            <v>9.3747046677057355E-3</v>
          </cell>
          <cell r="BK145">
            <v>1.2315906754376993E-2</v>
          </cell>
          <cell r="BL145">
            <v>1.677936995285112E-2</v>
          </cell>
          <cell r="BM145">
            <v>9.3747046677057355E-3</v>
          </cell>
          <cell r="BN145">
            <v>1.026282456191363E-2</v>
          </cell>
          <cell r="BO145">
            <v>1.677936995285112E-2</v>
          </cell>
          <cell r="BP145">
            <v>1.677936995285112E-2</v>
          </cell>
          <cell r="BQ145" t="e">
            <v>#N/A</v>
          </cell>
          <cell r="BR145">
            <v>1.677936995285112E-2</v>
          </cell>
          <cell r="BS145">
            <v>1.677936995285112E-2</v>
          </cell>
          <cell r="BT145">
            <v>1.677936995285112E-2</v>
          </cell>
          <cell r="BU145">
            <v>9.3747046677057355E-3</v>
          </cell>
          <cell r="BV145">
            <v>1.2902651185452418E-2</v>
          </cell>
          <cell r="BW145">
            <v>1.2902651185452418E-2</v>
          </cell>
          <cell r="BX145" t="e">
            <v>#N/A</v>
          </cell>
          <cell r="BY145">
            <v>1.2902651185452418E-2</v>
          </cell>
          <cell r="BZ145">
            <v>1.2315906754376993E-2</v>
          </cell>
          <cell r="CA145">
            <v>1.2902651185452418E-2</v>
          </cell>
          <cell r="CB145">
            <v>9.3747046677057355E-3</v>
          </cell>
          <cell r="CC145">
            <v>1.2902651185452418E-2</v>
          </cell>
          <cell r="CD145">
            <v>9.3747046677057355E-3</v>
          </cell>
          <cell r="CE145">
            <v>1.2315906754376993E-2</v>
          </cell>
          <cell r="CF145">
            <v>1.2315906754376993E-2</v>
          </cell>
          <cell r="CG145">
            <v>9.3747046677057355E-3</v>
          </cell>
          <cell r="CH145">
            <v>1.677936995285112E-2</v>
          </cell>
          <cell r="CI145">
            <v>1.677936995285112E-2</v>
          </cell>
          <cell r="CJ145">
            <v>9.3747046677057355E-3</v>
          </cell>
          <cell r="CK145">
            <v>9.3747046677057355E-3</v>
          </cell>
          <cell r="CL145">
            <v>9.3747046677057355E-3</v>
          </cell>
          <cell r="CM145">
            <v>1.2902651185452418E-2</v>
          </cell>
          <cell r="CN145">
            <v>1.677936995285112E-2</v>
          </cell>
          <cell r="CO145">
            <v>1.2315906754376993E-2</v>
          </cell>
          <cell r="CP145">
            <v>1.026282456191363E-2</v>
          </cell>
          <cell r="CQ145">
            <v>1.677936995285112E-2</v>
          </cell>
          <cell r="CR145">
            <v>1.026282456191363E-2</v>
          </cell>
          <cell r="CS145">
            <v>1.2315906754376993E-2</v>
          </cell>
          <cell r="CT145">
            <v>1.2902651185452418E-2</v>
          </cell>
          <cell r="CU145">
            <v>1.2315906754376993E-2</v>
          </cell>
          <cell r="CV145">
            <v>1.677936995285112E-2</v>
          </cell>
          <cell r="CW145">
            <v>1.2315906754376993E-2</v>
          </cell>
          <cell r="CX145">
            <v>1.677936995285112E-2</v>
          </cell>
          <cell r="CY145">
            <v>1.677936995285112E-2</v>
          </cell>
          <cell r="CZ145">
            <v>1.677936995285112E-2</v>
          </cell>
          <cell r="DA145" t="e">
            <v>#N/A</v>
          </cell>
          <cell r="DB145">
            <v>1.2315906754376993E-2</v>
          </cell>
          <cell r="DC145">
            <v>1.677936995285112E-2</v>
          </cell>
          <cell r="DD145">
            <v>9.3747046677057355E-3</v>
          </cell>
          <cell r="DE145">
            <v>9.3747046677057355E-3</v>
          </cell>
          <cell r="DF145">
            <v>9.3747046677057355E-3</v>
          </cell>
          <cell r="DG145">
            <v>1.677936995285112E-2</v>
          </cell>
          <cell r="DH145">
            <v>1.026282456191363E-2</v>
          </cell>
          <cell r="DI145">
            <v>1.677936995285112E-2</v>
          </cell>
          <cell r="DJ145">
            <v>1.2902651185452418E-2</v>
          </cell>
          <cell r="DK145">
            <v>9.3747046677057355E-3</v>
          </cell>
          <cell r="DL145">
            <v>1.677936995285112E-2</v>
          </cell>
          <cell r="DM145">
            <v>1.2315906754376993E-2</v>
          </cell>
          <cell r="DN145">
            <v>9.3747046677057355E-3</v>
          </cell>
          <cell r="DO145">
            <v>1.2315906754376993E-2</v>
          </cell>
          <cell r="DP145">
            <v>1.677936995285112E-2</v>
          </cell>
          <cell r="DQ145">
            <v>1.677936995285112E-2</v>
          </cell>
          <cell r="DR145" t="e">
            <v>#N/A</v>
          </cell>
          <cell r="DS145">
            <v>1.677936995285112E-2</v>
          </cell>
          <cell r="DT145">
            <v>1.677936995285112E-2</v>
          </cell>
          <cell r="DU145">
            <v>1.2315906754376993E-2</v>
          </cell>
          <cell r="DV145">
            <v>1.677936995285112E-2</v>
          </cell>
          <cell r="DW145" t="e">
            <v>#N/A</v>
          </cell>
          <cell r="DX145">
            <v>1.677936995285112E-2</v>
          </cell>
          <cell r="DY145">
            <v>1.677936995285112E-2</v>
          </cell>
          <cell r="DZ145">
            <v>1.2902651185452418E-2</v>
          </cell>
          <cell r="EA145">
            <v>9.3747046677057355E-3</v>
          </cell>
          <cell r="EB145">
            <v>9.3747046677057355E-3</v>
          </cell>
          <cell r="EC145">
            <v>1.2315906754376993E-2</v>
          </cell>
          <cell r="ED145">
            <v>1.2315906754376993E-2</v>
          </cell>
          <cell r="EE145">
            <v>9.3747046677057355E-3</v>
          </cell>
          <cell r="EF145">
            <v>1.677936995285112E-2</v>
          </cell>
          <cell r="EG145">
            <v>1.2315906754376993E-2</v>
          </cell>
          <cell r="EH145">
            <v>1.2902651185452418E-2</v>
          </cell>
          <cell r="EI145">
            <v>1.2902651185452418E-2</v>
          </cell>
          <cell r="EJ145">
            <v>1.2315906754376993E-2</v>
          </cell>
          <cell r="EK145">
            <v>1.2315906754376993E-2</v>
          </cell>
          <cell r="EL145">
            <v>1.2315906754376993E-2</v>
          </cell>
          <cell r="EM145">
            <v>9.3747046677057355E-3</v>
          </cell>
          <cell r="EN145">
            <v>1.2902651185452418E-2</v>
          </cell>
          <cell r="EO145" t="e">
            <v>#N/A</v>
          </cell>
          <cell r="EP145">
            <v>9.3747046677057355E-3</v>
          </cell>
          <cell r="EQ145">
            <v>1.2902651185452418E-2</v>
          </cell>
          <cell r="ER145">
            <v>1.677936995285112E-2</v>
          </cell>
          <cell r="ES145">
            <v>1.677936995285112E-2</v>
          </cell>
          <cell r="ET145" t="e">
            <v>#N/A</v>
          </cell>
          <cell r="EU145">
            <v>9.3747046677057355E-3</v>
          </cell>
          <cell r="EV145">
            <v>1.026282456191363E-2</v>
          </cell>
          <cell r="EW145">
            <v>1.677936995285112E-2</v>
          </cell>
          <cell r="EX145">
            <v>1.677936995285112E-2</v>
          </cell>
          <cell r="EY145">
            <v>1.677936995285112E-2</v>
          </cell>
          <cell r="EZ145">
            <v>1.677936995285112E-2</v>
          </cell>
          <cell r="FA145">
            <v>1.2315906754376993E-2</v>
          </cell>
          <cell r="FB145">
            <v>1.677936995285112E-2</v>
          </cell>
          <cell r="FC145">
            <v>1.2902651185452418E-2</v>
          </cell>
          <cell r="FD145">
            <v>9.3747046677057355E-3</v>
          </cell>
          <cell r="FE145" t="e">
            <v>#N/A</v>
          </cell>
          <cell r="FF145">
            <v>9.3747046677057355E-3</v>
          </cell>
          <cell r="FG145">
            <v>1.677936995285112E-2</v>
          </cell>
          <cell r="FH145">
            <v>1.677936995285112E-2</v>
          </cell>
          <cell r="FI145">
            <v>1.2902651185452418E-2</v>
          </cell>
          <cell r="FJ145">
            <v>9.3747046677057355E-3</v>
          </cell>
          <cell r="FK145">
            <v>9.3747046677057355E-3</v>
          </cell>
          <cell r="FL145">
            <v>9.3747046677057355E-3</v>
          </cell>
          <cell r="FM145" t="e">
            <v>#N/A</v>
          </cell>
          <cell r="FN145">
            <v>1.677936995285112E-2</v>
          </cell>
          <cell r="FO145">
            <v>1.677936995285112E-2</v>
          </cell>
          <cell r="FP145">
            <v>1.2315906754376993E-2</v>
          </cell>
          <cell r="FQ145">
            <v>1.026282456191363E-2</v>
          </cell>
          <cell r="FR145">
            <v>1.026282456191363E-2</v>
          </cell>
          <cell r="FS145">
            <v>1.2315906754376993E-2</v>
          </cell>
          <cell r="FT145">
            <v>1.2315906754376993E-2</v>
          </cell>
          <cell r="FU145">
            <v>1.2902651185452418E-2</v>
          </cell>
          <cell r="FV145">
            <v>1.677936995285112E-2</v>
          </cell>
          <cell r="FW145">
            <v>9.3747046677057355E-3</v>
          </cell>
          <cell r="FX145">
            <v>1.2315906754376993E-2</v>
          </cell>
          <cell r="FY145" t="e">
            <v>#N/A</v>
          </cell>
          <cell r="FZ145">
            <v>1.677936995285112E-2</v>
          </cell>
          <cell r="GA145">
            <v>1.677936995285112E-2</v>
          </cell>
          <cell r="GB145">
            <v>1.026282456191363E-2</v>
          </cell>
          <cell r="GC145">
            <v>1.2902651185452418E-2</v>
          </cell>
          <cell r="GD145">
            <v>9.3747046677057355E-3</v>
          </cell>
          <cell r="GE145">
            <v>1.026282456191363E-2</v>
          </cell>
          <cell r="GF145">
            <v>1.2902651185452418E-2</v>
          </cell>
          <cell r="GG145">
            <v>1.2315906754376993E-2</v>
          </cell>
          <cell r="GH145">
            <v>1.2315906754376993E-2</v>
          </cell>
          <cell r="GI145">
            <v>1.2315906754376993E-2</v>
          </cell>
          <cell r="GJ145">
            <v>1.677936995285112E-2</v>
          </cell>
          <cell r="GK145">
            <v>1.677936995285112E-2</v>
          </cell>
          <cell r="GL145">
            <v>1.677936995285112E-2</v>
          </cell>
          <cell r="GM145">
            <v>1.677936995285112E-2</v>
          </cell>
        </row>
        <row r="146">
          <cell r="B146">
            <v>1.2266352711495676E-2</v>
          </cell>
          <cell r="C146">
            <v>1.6678845900809813E-2</v>
          </cell>
          <cell r="D146">
            <v>9.3587373467562962E-3</v>
          </cell>
          <cell r="E146" t="e">
            <v>#N/A</v>
          </cell>
          <cell r="F146">
            <v>1.6678845900809813E-2</v>
          </cell>
          <cell r="G146">
            <v>1.2846396881429412E-2</v>
          </cell>
          <cell r="H146">
            <v>1.0236715457077938E-2</v>
          </cell>
          <cell r="I146">
            <v>1.2846396881429412E-2</v>
          </cell>
          <cell r="J146">
            <v>9.3587373467562962E-3</v>
          </cell>
          <cell r="K146">
            <v>9.3587373467562962E-3</v>
          </cell>
          <cell r="L146">
            <v>1.0236715457077938E-2</v>
          </cell>
          <cell r="M146">
            <v>1.6678845900809813E-2</v>
          </cell>
          <cell r="N146">
            <v>9.3587373467562962E-3</v>
          </cell>
          <cell r="O146">
            <v>1.6678845900809813E-2</v>
          </cell>
          <cell r="P146">
            <v>1.6678845900809813E-2</v>
          </cell>
          <cell r="Q146">
            <v>1.2266352711495676E-2</v>
          </cell>
          <cell r="R146">
            <v>9.3587373467562962E-3</v>
          </cell>
          <cell r="S146">
            <v>1.6678845900809813E-2</v>
          </cell>
          <cell r="T146">
            <v>1.2846396881429412E-2</v>
          </cell>
          <cell r="U146">
            <v>9.3587373467562962E-3</v>
          </cell>
          <cell r="V146">
            <v>1.0236715457077938E-2</v>
          </cell>
          <cell r="W146">
            <v>1.2846396881429412E-2</v>
          </cell>
          <cell r="X146">
            <v>1.2846396881429412E-2</v>
          </cell>
          <cell r="Y146">
            <v>1.2846396881429412E-2</v>
          </cell>
          <cell r="Z146">
            <v>1.2846396881429412E-2</v>
          </cell>
          <cell r="AA146">
            <v>1.2846396881429412E-2</v>
          </cell>
          <cell r="AB146">
            <v>1.2266352711495676E-2</v>
          </cell>
          <cell r="AC146">
            <v>1.2266352711495676E-2</v>
          </cell>
          <cell r="AD146">
            <v>1.6678845900809813E-2</v>
          </cell>
          <cell r="AE146">
            <v>1.6678845900809813E-2</v>
          </cell>
          <cell r="AF146">
            <v>9.3587373467562962E-3</v>
          </cell>
          <cell r="AG146">
            <v>9.3587373467562962E-3</v>
          </cell>
          <cell r="AH146">
            <v>1.2846396881429412E-2</v>
          </cell>
          <cell r="AI146">
            <v>1.2266352711495676E-2</v>
          </cell>
          <cell r="AJ146">
            <v>1.6678845900809813E-2</v>
          </cell>
          <cell r="AK146">
            <v>1.6678845900809813E-2</v>
          </cell>
          <cell r="AL146">
            <v>1.6678845900809813E-2</v>
          </cell>
          <cell r="AM146">
            <v>1.6678845900809813E-2</v>
          </cell>
          <cell r="AN146">
            <v>1.2846396881429412E-2</v>
          </cell>
          <cell r="AO146">
            <v>1.6678845900809813E-2</v>
          </cell>
          <cell r="AP146">
            <v>1.6678845900809813E-2</v>
          </cell>
          <cell r="AQ146">
            <v>1.2846396881429412E-2</v>
          </cell>
          <cell r="AR146" t="e">
            <v>#N/A</v>
          </cell>
          <cell r="AS146">
            <v>9.3587373467562962E-3</v>
          </cell>
          <cell r="AT146">
            <v>9.3587373467562962E-3</v>
          </cell>
          <cell r="AU146">
            <v>9.3587373467562962E-3</v>
          </cell>
          <cell r="AV146">
            <v>1.6678845900809813E-2</v>
          </cell>
          <cell r="AW146">
            <v>1.2846396881429412E-2</v>
          </cell>
          <cell r="AX146">
            <v>9.3587373467562962E-3</v>
          </cell>
          <cell r="AY146">
            <v>1.2846396881429412E-2</v>
          </cell>
          <cell r="AZ146">
            <v>1.6678845900809813E-2</v>
          </cell>
          <cell r="BA146">
            <v>1.2846396881429412E-2</v>
          </cell>
          <cell r="BB146">
            <v>1.6678845900809813E-2</v>
          </cell>
          <cell r="BC146">
            <v>1.6678845900809813E-2</v>
          </cell>
          <cell r="BD146" t="e">
            <v>#N/A</v>
          </cell>
          <cell r="BE146">
            <v>9.3587373467562962E-3</v>
          </cell>
          <cell r="BF146">
            <v>9.3587373467562962E-3</v>
          </cell>
          <cell r="BG146">
            <v>1.6678845900809813E-2</v>
          </cell>
          <cell r="BH146">
            <v>9.3587373467562962E-3</v>
          </cell>
          <cell r="BI146">
            <v>1.2266352711495676E-2</v>
          </cell>
          <cell r="BJ146">
            <v>9.3587373467562962E-3</v>
          </cell>
          <cell r="BK146">
            <v>1.2266352711495676E-2</v>
          </cell>
          <cell r="BL146">
            <v>1.6678845900809813E-2</v>
          </cell>
          <cell r="BM146">
            <v>9.3587373467562962E-3</v>
          </cell>
          <cell r="BN146">
            <v>1.0236715457077938E-2</v>
          </cell>
          <cell r="BO146">
            <v>1.6678845900809813E-2</v>
          </cell>
          <cell r="BP146">
            <v>1.6678845900809813E-2</v>
          </cell>
          <cell r="BQ146" t="e">
            <v>#N/A</v>
          </cell>
          <cell r="BR146">
            <v>1.6678845900809813E-2</v>
          </cell>
          <cell r="BS146">
            <v>1.6678845900809813E-2</v>
          </cell>
          <cell r="BT146">
            <v>1.6678845900809813E-2</v>
          </cell>
          <cell r="BU146">
            <v>9.3587373467562962E-3</v>
          </cell>
          <cell r="BV146">
            <v>1.2846396881429412E-2</v>
          </cell>
          <cell r="BW146">
            <v>1.2846396881429412E-2</v>
          </cell>
          <cell r="BX146" t="e">
            <v>#N/A</v>
          </cell>
          <cell r="BY146">
            <v>1.2846396881429412E-2</v>
          </cell>
          <cell r="BZ146">
            <v>1.2266352711495676E-2</v>
          </cell>
          <cell r="CA146">
            <v>1.2846396881429412E-2</v>
          </cell>
          <cell r="CB146">
            <v>9.3587373467562962E-3</v>
          </cell>
          <cell r="CC146">
            <v>1.2846396881429412E-2</v>
          </cell>
          <cell r="CD146">
            <v>9.3587373467562962E-3</v>
          </cell>
          <cell r="CE146">
            <v>1.2266352711495676E-2</v>
          </cell>
          <cell r="CF146">
            <v>1.2266352711495676E-2</v>
          </cell>
          <cell r="CG146">
            <v>9.3587373467562962E-3</v>
          </cell>
          <cell r="CH146">
            <v>1.6678845900809813E-2</v>
          </cell>
          <cell r="CI146">
            <v>1.6678845900809813E-2</v>
          </cell>
          <cell r="CJ146">
            <v>9.3587373467562962E-3</v>
          </cell>
          <cell r="CK146">
            <v>9.3587373467562962E-3</v>
          </cell>
          <cell r="CL146">
            <v>9.3587373467562962E-3</v>
          </cell>
          <cell r="CM146">
            <v>1.2846396881429412E-2</v>
          </cell>
          <cell r="CN146">
            <v>1.6678845900809813E-2</v>
          </cell>
          <cell r="CO146">
            <v>1.2266352711495676E-2</v>
          </cell>
          <cell r="CP146">
            <v>1.0236715457077938E-2</v>
          </cell>
          <cell r="CQ146">
            <v>1.6678845900809813E-2</v>
          </cell>
          <cell r="CR146">
            <v>1.0236715457077938E-2</v>
          </cell>
          <cell r="CS146">
            <v>1.2266352711495676E-2</v>
          </cell>
          <cell r="CT146">
            <v>1.2846396881429412E-2</v>
          </cell>
          <cell r="CU146">
            <v>1.2266352711495676E-2</v>
          </cell>
          <cell r="CV146">
            <v>1.6678845900809813E-2</v>
          </cell>
          <cell r="CW146">
            <v>1.2266352711495676E-2</v>
          </cell>
          <cell r="CX146">
            <v>1.6678845900809813E-2</v>
          </cell>
          <cell r="CY146">
            <v>1.6678845900809813E-2</v>
          </cell>
          <cell r="CZ146">
            <v>1.6678845900809813E-2</v>
          </cell>
          <cell r="DA146" t="e">
            <v>#N/A</v>
          </cell>
          <cell r="DB146">
            <v>1.2266352711495676E-2</v>
          </cell>
          <cell r="DC146">
            <v>1.6678845900809813E-2</v>
          </cell>
          <cell r="DD146">
            <v>9.3587373467562962E-3</v>
          </cell>
          <cell r="DE146">
            <v>9.3587373467562962E-3</v>
          </cell>
          <cell r="DF146">
            <v>9.3587373467562962E-3</v>
          </cell>
          <cell r="DG146">
            <v>1.6678845900809813E-2</v>
          </cell>
          <cell r="DH146">
            <v>1.0236715457077938E-2</v>
          </cell>
          <cell r="DI146">
            <v>1.6678845900809813E-2</v>
          </cell>
          <cell r="DJ146">
            <v>1.2846396881429412E-2</v>
          </cell>
          <cell r="DK146">
            <v>9.3587373467562962E-3</v>
          </cell>
          <cell r="DL146">
            <v>1.6678845900809813E-2</v>
          </cell>
          <cell r="DM146">
            <v>1.2266352711495676E-2</v>
          </cell>
          <cell r="DN146">
            <v>9.3587373467562962E-3</v>
          </cell>
          <cell r="DO146">
            <v>1.2266352711495676E-2</v>
          </cell>
          <cell r="DP146">
            <v>1.6678845900809813E-2</v>
          </cell>
          <cell r="DQ146">
            <v>1.6678845900809813E-2</v>
          </cell>
          <cell r="DR146" t="e">
            <v>#N/A</v>
          </cell>
          <cell r="DS146">
            <v>1.6678845900809813E-2</v>
          </cell>
          <cell r="DT146">
            <v>1.6678845900809813E-2</v>
          </cell>
          <cell r="DU146">
            <v>1.2266352711495676E-2</v>
          </cell>
          <cell r="DV146">
            <v>1.6678845900809813E-2</v>
          </cell>
          <cell r="DW146" t="e">
            <v>#N/A</v>
          </cell>
          <cell r="DX146">
            <v>1.6678845900809813E-2</v>
          </cell>
          <cell r="DY146">
            <v>1.6678845900809813E-2</v>
          </cell>
          <cell r="DZ146">
            <v>1.2846396881429412E-2</v>
          </cell>
          <cell r="EA146">
            <v>9.3587373467562962E-3</v>
          </cell>
          <cell r="EB146">
            <v>9.3587373467562962E-3</v>
          </cell>
          <cell r="EC146">
            <v>1.2266352711495676E-2</v>
          </cell>
          <cell r="ED146">
            <v>1.2266352711495676E-2</v>
          </cell>
          <cell r="EE146">
            <v>9.3587373467562962E-3</v>
          </cell>
          <cell r="EF146">
            <v>1.6678845900809813E-2</v>
          </cell>
          <cell r="EG146">
            <v>1.2266352711495676E-2</v>
          </cell>
          <cell r="EH146">
            <v>1.2846396881429412E-2</v>
          </cell>
          <cell r="EI146">
            <v>1.2846396881429412E-2</v>
          </cell>
          <cell r="EJ146">
            <v>1.2266352711495676E-2</v>
          </cell>
          <cell r="EK146">
            <v>1.2266352711495676E-2</v>
          </cell>
          <cell r="EL146">
            <v>1.2266352711495676E-2</v>
          </cell>
          <cell r="EM146">
            <v>9.3587373467562962E-3</v>
          </cell>
          <cell r="EN146">
            <v>1.2846396881429412E-2</v>
          </cell>
          <cell r="EO146" t="e">
            <v>#N/A</v>
          </cell>
          <cell r="EP146">
            <v>9.3587373467562962E-3</v>
          </cell>
          <cell r="EQ146">
            <v>1.2846396881429412E-2</v>
          </cell>
          <cell r="ER146">
            <v>1.6678845900809813E-2</v>
          </cell>
          <cell r="ES146">
            <v>1.6678845900809813E-2</v>
          </cell>
          <cell r="ET146" t="e">
            <v>#N/A</v>
          </cell>
          <cell r="EU146">
            <v>9.3587373467562962E-3</v>
          </cell>
          <cell r="EV146">
            <v>1.0236715457077938E-2</v>
          </cell>
          <cell r="EW146">
            <v>1.6678845900809813E-2</v>
          </cell>
          <cell r="EX146">
            <v>1.6678845900809813E-2</v>
          </cell>
          <cell r="EY146">
            <v>1.6678845900809813E-2</v>
          </cell>
          <cell r="EZ146">
            <v>1.6678845900809813E-2</v>
          </cell>
          <cell r="FA146">
            <v>1.2266352711495676E-2</v>
          </cell>
          <cell r="FB146">
            <v>1.6678845900809813E-2</v>
          </cell>
          <cell r="FC146">
            <v>1.2846396881429412E-2</v>
          </cell>
          <cell r="FD146">
            <v>9.3587373467562962E-3</v>
          </cell>
          <cell r="FE146" t="e">
            <v>#N/A</v>
          </cell>
          <cell r="FF146">
            <v>9.3587373467562962E-3</v>
          </cell>
          <cell r="FG146">
            <v>1.6678845900809813E-2</v>
          </cell>
          <cell r="FH146">
            <v>1.6678845900809813E-2</v>
          </cell>
          <cell r="FI146">
            <v>1.2846396881429412E-2</v>
          </cell>
          <cell r="FJ146">
            <v>9.3587373467562962E-3</v>
          </cell>
          <cell r="FK146">
            <v>9.3587373467562962E-3</v>
          </cell>
          <cell r="FL146">
            <v>9.3587373467562962E-3</v>
          </cell>
          <cell r="FM146" t="e">
            <v>#N/A</v>
          </cell>
          <cell r="FN146">
            <v>1.6678845900809813E-2</v>
          </cell>
          <cell r="FO146">
            <v>1.6678845900809813E-2</v>
          </cell>
          <cell r="FP146">
            <v>1.2266352711495676E-2</v>
          </cell>
          <cell r="FQ146">
            <v>1.0236715457077938E-2</v>
          </cell>
          <cell r="FR146">
            <v>1.0236715457077938E-2</v>
          </cell>
          <cell r="FS146">
            <v>1.2266352711495676E-2</v>
          </cell>
          <cell r="FT146">
            <v>1.2266352711495676E-2</v>
          </cell>
          <cell r="FU146">
            <v>1.2846396881429412E-2</v>
          </cell>
          <cell r="FV146">
            <v>1.6678845900809813E-2</v>
          </cell>
          <cell r="FW146">
            <v>9.3587373467562962E-3</v>
          </cell>
          <cell r="FX146">
            <v>1.2266352711495676E-2</v>
          </cell>
          <cell r="FY146" t="e">
            <v>#N/A</v>
          </cell>
          <cell r="FZ146">
            <v>1.6678845900809813E-2</v>
          </cell>
          <cell r="GA146">
            <v>1.6678845900809813E-2</v>
          </cell>
          <cell r="GB146">
            <v>1.0236715457077938E-2</v>
          </cell>
          <cell r="GC146">
            <v>1.2846396881429412E-2</v>
          </cell>
          <cell r="GD146">
            <v>9.3587373467562962E-3</v>
          </cell>
          <cell r="GE146">
            <v>1.0236715457077938E-2</v>
          </cell>
          <cell r="GF146">
            <v>1.2846396881429412E-2</v>
          </cell>
          <cell r="GG146">
            <v>1.2266352711495676E-2</v>
          </cell>
          <cell r="GH146">
            <v>1.2266352711495676E-2</v>
          </cell>
          <cell r="GI146">
            <v>1.2266352711495676E-2</v>
          </cell>
          <cell r="GJ146">
            <v>1.6678845900809813E-2</v>
          </cell>
          <cell r="GK146">
            <v>1.6678845900809813E-2</v>
          </cell>
          <cell r="GL146">
            <v>1.6678845900809813E-2</v>
          </cell>
          <cell r="GM146">
            <v>1.6678845900809813E-2</v>
          </cell>
        </row>
        <row r="147">
          <cell r="B147">
            <v>1.2216982854365233E-2</v>
          </cell>
          <cell r="C147">
            <v>1.6579088080728166E-2</v>
          </cell>
          <cell r="D147">
            <v>9.3425706718153201E-3</v>
          </cell>
          <cell r="E147" t="e">
            <v>#N/A</v>
          </cell>
          <cell r="F147">
            <v>1.6579088080728166E-2</v>
          </cell>
          <cell r="G147">
            <v>1.2790403276025319E-2</v>
          </cell>
          <cell r="H147">
            <v>1.0210522811195499E-2</v>
          </cell>
          <cell r="I147">
            <v>1.2790403276025319E-2</v>
          </cell>
          <cell r="J147">
            <v>9.3425706718153201E-3</v>
          </cell>
          <cell r="K147">
            <v>9.3425706718153201E-3</v>
          </cell>
          <cell r="L147">
            <v>1.0210522811195499E-2</v>
          </cell>
          <cell r="M147">
            <v>1.6579088080728166E-2</v>
          </cell>
          <cell r="N147">
            <v>9.3425706718153201E-3</v>
          </cell>
          <cell r="O147">
            <v>1.6579088080728166E-2</v>
          </cell>
          <cell r="P147">
            <v>1.6579088080728166E-2</v>
          </cell>
          <cell r="Q147">
            <v>1.2216982854365233E-2</v>
          </cell>
          <cell r="R147">
            <v>9.3425706718153201E-3</v>
          </cell>
          <cell r="S147">
            <v>1.6579088080728166E-2</v>
          </cell>
          <cell r="T147">
            <v>1.2790403276025319E-2</v>
          </cell>
          <cell r="U147">
            <v>9.3425706718153201E-3</v>
          </cell>
          <cell r="V147">
            <v>1.0210522811195499E-2</v>
          </cell>
          <cell r="W147">
            <v>1.2790403276025319E-2</v>
          </cell>
          <cell r="X147">
            <v>1.2790403276025319E-2</v>
          </cell>
          <cell r="Y147">
            <v>1.2790403276025319E-2</v>
          </cell>
          <cell r="Z147">
            <v>1.2790403276025319E-2</v>
          </cell>
          <cell r="AA147">
            <v>1.2790403276025319E-2</v>
          </cell>
          <cell r="AB147">
            <v>1.2216982854365233E-2</v>
          </cell>
          <cell r="AC147">
            <v>1.2216982854365233E-2</v>
          </cell>
          <cell r="AD147">
            <v>1.6579088080728166E-2</v>
          </cell>
          <cell r="AE147">
            <v>1.6579088080728166E-2</v>
          </cell>
          <cell r="AF147">
            <v>9.3425706718153201E-3</v>
          </cell>
          <cell r="AG147">
            <v>9.3425706718153201E-3</v>
          </cell>
          <cell r="AH147">
            <v>1.2790403276025319E-2</v>
          </cell>
          <cell r="AI147">
            <v>1.2216982854365233E-2</v>
          </cell>
          <cell r="AJ147">
            <v>1.6579088080728166E-2</v>
          </cell>
          <cell r="AK147">
            <v>1.6579088080728166E-2</v>
          </cell>
          <cell r="AL147">
            <v>1.6579088080728166E-2</v>
          </cell>
          <cell r="AM147">
            <v>1.6579088080728166E-2</v>
          </cell>
          <cell r="AN147">
            <v>1.2790403276025319E-2</v>
          </cell>
          <cell r="AO147">
            <v>1.6579088080728166E-2</v>
          </cell>
          <cell r="AP147">
            <v>1.6579088080728166E-2</v>
          </cell>
          <cell r="AQ147">
            <v>1.2790403276025319E-2</v>
          </cell>
          <cell r="AR147" t="e">
            <v>#N/A</v>
          </cell>
          <cell r="AS147">
            <v>9.3425706718153201E-3</v>
          </cell>
          <cell r="AT147">
            <v>9.3425706718153201E-3</v>
          </cell>
          <cell r="AU147">
            <v>9.3425706718153201E-3</v>
          </cell>
          <cell r="AV147">
            <v>1.6579088080728166E-2</v>
          </cell>
          <cell r="AW147">
            <v>1.2790403276025319E-2</v>
          </cell>
          <cell r="AX147">
            <v>9.3425706718153201E-3</v>
          </cell>
          <cell r="AY147">
            <v>1.2790403276025319E-2</v>
          </cell>
          <cell r="AZ147">
            <v>1.6579088080728166E-2</v>
          </cell>
          <cell r="BA147">
            <v>1.2790403276025319E-2</v>
          </cell>
          <cell r="BB147">
            <v>1.6579088080728166E-2</v>
          </cell>
          <cell r="BC147">
            <v>1.6579088080728166E-2</v>
          </cell>
          <cell r="BD147" t="e">
            <v>#N/A</v>
          </cell>
          <cell r="BE147">
            <v>9.3425706718153201E-3</v>
          </cell>
          <cell r="BF147">
            <v>9.3425706718153201E-3</v>
          </cell>
          <cell r="BG147">
            <v>1.6579088080728166E-2</v>
          </cell>
          <cell r="BH147">
            <v>9.3425706718153201E-3</v>
          </cell>
          <cell r="BI147">
            <v>1.2216982854365233E-2</v>
          </cell>
          <cell r="BJ147">
            <v>9.3425706718153201E-3</v>
          </cell>
          <cell r="BK147">
            <v>1.2216982854365233E-2</v>
          </cell>
          <cell r="BL147">
            <v>1.6579088080728166E-2</v>
          </cell>
          <cell r="BM147">
            <v>9.3425706718153201E-3</v>
          </cell>
          <cell r="BN147">
            <v>1.0210522811195499E-2</v>
          </cell>
          <cell r="BO147">
            <v>1.6579088080728166E-2</v>
          </cell>
          <cell r="BP147">
            <v>1.6579088080728166E-2</v>
          </cell>
          <cell r="BQ147" t="e">
            <v>#N/A</v>
          </cell>
          <cell r="BR147">
            <v>1.6579088080728166E-2</v>
          </cell>
          <cell r="BS147">
            <v>1.6579088080728166E-2</v>
          </cell>
          <cell r="BT147">
            <v>1.6579088080728166E-2</v>
          </cell>
          <cell r="BU147">
            <v>9.3425706718153201E-3</v>
          </cell>
          <cell r="BV147">
            <v>1.2790403276025319E-2</v>
          </cell>
          <cell r="BW147">
            <v>1.2790403276025319E-2</v>
          </cell>
          <cell r="BX147" t="e">
            <v>#N/A</v>
          </cell>
          <cell r="BY147">
            <v>1.2790403276025319E-2</v>
          </cell>
          <cell r="BZ147">
            <v>1.2216982854365233E-2</v>
          </cell>
          <cell r="CA147">
            <v>1.2790403276025319E-2</v>
          </cell>
          <cell r="CB147">
            <v>9.3425706718153201E-3</v>
          </cell>
          <cell r="CC147">
            <v>1.2790403276025319E-2</v>
          </cell>
          <cell r="CD147">
            <v>9.3425706718153201E-3</v>
          </cell>
          <cell r="CE147">
            <v>1.2216982854365233E-2</v>
          </cell>
          <cell r="CF147">
            <v>1.2216982854365233E-2</v>
          </cell>
          <cell r="CG147">
            <v>9.3425706718153201E-3</v>
          </cell>
          <cell r="CH147">
            <v>1.6579088080728166E-2</v>
          </cell>
          <cell r="CI147">
            <v>1.6579088080728166E-2</v>
          </cell>
          <cell r="CJ147">
            <v>9.3425706718153201E-3</v>
          </cell>
          <cell r="CK147">
            <v>9.3425706718153201E-3</v>
          </cell>
          <cell r="CL147">
            <v>9.3425706718153201E-3</v>
          </cell>
          <cell r="CM147">
            <v>1.2790403276025319E-2</v>
          </cell>
          <cell r="CN147">
            <v>1.6579088080728166E-2</v>
          </cell>
          <cell r="CO147">
            <v>1.2216982854365233E-2</v>
          </cell>
          <cell r="CP147">
            <v>1.0210522811195499E-2</v>
          </cell>
          <cell r="CQ147">
            <v>1.6579088080728166E-2</v>
          </cell>
          <cell r="CR147">
            <v>1.0210522811195499E-2</v>
          </cell>
          <cell r="CS147">
            <v>1.2216982854365233E-2</v>
          </cell>
          <cell r="CT147">
            <v>1.2790403276025319E-2</v>
          </cell>
          <cell r="CU147">
            <v>1.2216982854365233E-2</v>
          </cell>
          <cell r="CV147">
            <v>1.6579088080728166E-2</v>
          </cell>
          <cell r="CW147">
            <v>1.2216982854365233E-2</v>
          </cell>
          <cell r="CX147">
            <v>1.6579088080728166E-2</v>
          </cell>
          <cell r="CY147">
            <v>1.6579088080728166E-2</v>
          </cell>
          <cell r="CZ147">
            <v>1.6579088080728166E-2</v>
          </cell>
          <cell r="DA147" t="e">
            <v>#N/A</v>
          </cell>
          <cell r="DB147">
            <v>1.2216982854365233E-2</v>
          </cell>
          <cell r="DC147">
            <v>1.6579088080728166E-2</v>
          </cell>
          <cell r="DD147">
            <v>9.3425706718153201E-3</v>
          </cell>
          <cell r="DE147">
            <v>9.3425706718153201E-3</v>
          </cell>
          <cell r="DF147">
            <v>9.3425706718153201E-3</v>
          </cell>
          <cell r="DG147">
            <v>1.6579088080728166E-2</v>
          </cell>
          <cell r="DH147">
            <v>1.0210522811195499E-2</v>
          </cell>
          <cell r="DI147">
            <v>1.6579088080728166E-2</v>
          </cell>
          <cell r="DJ147">
            <v>1.2790403276025319E-2</v>
          </cell>
          <cell r="DK147">
            <v>9.3425706718153201E-3</v>
          </cell>
          <cell r="DL147">
            <v>1.6579088080728166E-2</v>
          </cell>
          <cell r="DM147">
            <v>1.2216982854365233E-2</v>
          </cell>
          <cell r="DN147">
            <v>9.3425706718153201E-3</v>
          </cell>
          <cell r="DO147">
            <v>1.2216982854365233E-2</v>
          </cell>
          <cell r="DP147">
            <v>1.6579088080728166E-2</v>
          </cell>
          <cell r="DQ147">
            <v>1.6579088080728166E-2</v>
          </cell>
          <cell r="DR147" t="e">
            <v>#N/A</v>
          </cell>
          <cell r="DS147">
            <v>1.6579088080728166E-2</v>
          </cell>
          <cell r="DT147">
            <v>1.6579088080728166E-2</v>
          </cell>
          <cell r="DU147">
            <v>1.2216982854365233E-2</v>
          </cell>
          <cell r="DV147">
            <v>1.6579088080728166E-2</v>
          </cell>
          <cell r="DW147" t="e">
            <v>#N/A</v>
          </cell>
          <cell r="DX147">
            <v>1.6579088080728166E-2</v>
          </cell>
          <cell r="DY147">
            <v>1.6579088080728166E-2</v>
          </cell>
          <cell r="DZ147">
            <v>1.2790403276025319E-2</v>
          </cell>
          <cell r="EA147">
            <v>9.3425706718153201E-3</v>
          </cell>
          <cell r="EB147">
            <v>9.3425706718153201E-3</v>
          </cell>
          <cell r="EC147">
            <v>1.2216982854365233E-2</v>
          </cell>
          <cell r="ED147">
            <v>1.2216982854365233E-2</v>
          </cell>
          <cell r="EE147">
            <v>9.3425706718153201E-3</v>
          </cell>
          <cell r="EF147">
            <v>1.6579088080728166E-2</v>
          </cell>
          <cell r="EG147">
            <v>1.2216982854365233E-2</v>
          </cell>
          <cell r="EH147">
            <v>1.2790403276025319E-2</v>
          </cell>
          <cell r="EI147">
            <v>1.2790403276025319E-2</v>
          </cell>
          <cell r="EJ147">
            <v>1.2216982854365233E-2</v>
          </cell>
          <cell r="EK147">
            <v>1.2216982854365233E-2</v>
          </cell>
          <cell r="EL147">
            <v>1.2216982854365233E-2</v>
          </cell>
          <cell r="EM147">
            <v>9.3425706718153201E-3</v>
          </cell>
          <cell r="EN147">
            <v>1.2790403276025319E-2</v>
          </cell>
          <cell r="EO147" t="e">
            <v>#N/A</v>
          </cell>
          <cell r="EP147">
            <v>9.3425706718153201E-3</v>
          </cell>
          <cell r="EQ147">
            <v>1.2790403276025319E-2</v>
          </cell>
          <cell r="ER147">
            <v>1.6579088080728166E-2</v>
          </cell>
          <cell r="ES147">
            <v>1.6579088080728166E-2</v>
          </cell>
          <cell r="ET147" t="e">
            <v>#N/A</v>
          </cell>
          <cell r="EU147">
            <v>9.3425706718153201E-3</v>
          </cell>
          <cell r="EV147">
            <v>1.0210522811195499E-2</v>
          </cell>
          <cell r="EW147">
            <v>1.6579088080728166E-2</v>
          </cell>
          <cell r="EX147">
            <v>1.6579088080728166E-2</v>
          </cell>
          <cell r="EY147">
            <v>1.6579088080728166E-2</v>
          </cell>
          <cell r="EZ147">
            <v>1.6579088080728166E-2</v>
          </cell>
          <cell r="FA147">
            <v>1.2216982854365233E-2</v>
          </cell>
          <cell r="FB147">
            <v>1.6579088080728166E-2</v>
          </cell>
          <cell r="FC147">
            <v>1.2790403276025319E-2</v>
          </cell>
          <cell r="FD147">
            <v>9.3425706718153201E-3</v>
          </cell>
          <cell r="FE147" t="e">
            <v>#N/A</v>
          </cell>
          <cell r="FF147">
            <v>9.3425706718153201E-3</v>
          </cell>
          <cell r="FG147">
            <v>1.6579088080728166E-2</v>
          </cell>
          <cell r="FH147">
            <v>1.6579088080728166E-2</v>
          </cell>
          <cell r="FI147">
            <v>1.2790403276025319E-2</v>
          </cell>
          <cell r="FJ147">
            <v>9.3425706718153201E-3</v>
          </cell>
          <cell r="FK147">
            <v>9.3425706718153201E-3</v>
          </cell>
          <cell r="FL147">
            <v>9.3425706718153201E-3</v>
          </cell>
          <cell r="FM147" t="e">
            <v>#N/A</v>
          </cell>
          <cell r="FN147">
            <v>1.6579088080728166E-2</v>
          </cell>
          <cell r="FO147">
            <v>1.6579088080728166E-2</v>
          </cell>
          <cell r="FP147">
            <v>1.2216982854365233E-2</v>
          </cell>
          <cell r="FQ147">
            <v>1.0210522811195499E-2</v>
          </cell>
          <cell r="FR147">
            <v>1.0210522811195499E-2</v>
          </cell>
          <cell r="FS147">
            <v>1.2216982854365233E-2</v>
          </cell>
          <cell r="FT147">
            <v>1.2216982854365233E-2</v>
          </cell>
          <cell r="FU147">
            <v>1.2790403276025319E-2</v>
          </cell>
          <cell r="FV147">
            <v>1.6579088080728166E-2</v>
          </cell>
          <cell r="FW147">
            <v>9.3425706718153201E-3</v>
          </cell>
          <cell r="FX147">
            <v>1.2216982854365233E-2</v>
          </cell>
          <cell r="FY147" t="e">
            <v>#N/A</v>
          </cell>
          <cell r="FZ147">
            <v>1.6579088080728166E-2</v>
          </cell>
          <cell r="GA147">
            <v>1.6579088080728166E-2</v>
          </cell>
          <cell r="GB147">
            <v>1.0210522811195499E-2</v>
          </cell>
          <cell r="GC147">
            <v>1.2790403276025319E-2</v>
          </cell>
          <cell r="GD147">
            <v>9.3425706718153201E-3</v>
          </cell>
          <cell r="GE147">
            <v>1.0210522811195499E-2</v>
          </cell>
          <cell r="GF147">
            <v>1.2790403276025319E-2</v>
          </cell>
          <cell r="GG147">
            <v>1.2216982854365233E-2</v>
          </cell>
          <cell r="GH147">
            <v>1.2216982854365233E-2</v>
          </cell>
          <cell r="GI147">
            <v>1.2216982854365233E-2</v>
          </cell>
          <cell r="GJ147">
            <v>1.6579088080728166E-2</v>
          </cell>
          <cell r="GK147">
            <v>1.6579088080728166E-2</v>
          </cell>
          <cell r="GL147">
            <v>1.6579088080728166E-2</v>
          </cell>
          <cell r="GM147">
            <v>1.6579088080728166E-2</v>
          </cell>
        </row>
        <row r="148">
          <cell r="B148">
            <v>1.2167796679151799E-2</v>
          </cell>
          <cell r="C148">
            <v>1.6480089342162385E-2</v>
          </cell>
          <cell r="D148">
            <v>9.3262085188374755E-3</v>
          </cell>
          <cell r="E148" t="e">
            <v>#N/A</v>
          </cell>
          <cell r="F148">
            <v>1.6480089342162385E-2</v>
          </cell>
          <cell r="G148">
            <v>1.2734668991676745E-2</v>
          </cell>
          <cell r="H148">
            <v>1.018424917770866E-2</v>
          </cell>
          <cell r="I148">
            <v>1.2734668991676745E-2</v>
          </cell>
          <cell r="J148">
            <v>9.3262085188374755E-3</v>
          </cell>
          <cell r="K148">
            <v>9.3262085188374755E-3</v>
          </cell>
          <cell r="L148">
            <v>1.018424917770866E-2</v>
          </cell>
          <cell r="M148">
            <v>1.6480089342162385E-2</v>
          </cell>
          <cell r="N148">
            <v>9.3262085188374755E-3</v>
          </cell>
          <cell r="O148">
            <v>1.6480089342162385E-2</v>
          </cell>
          <cell r="P148">
            <v>1.6480089342162385E-2</v>
          </cell>
          <cell r="Q148">
            <v>1.2167796679151799E-2</v>
          </cell>
          <cell r="R148">
            <v>9.3262085188374755E-3</v>
          </cell>
          <cell r="S148">
            <v>1.6480089342162385E-2</v>
          </cell>
          <cell r="T148">
            <v>1.2734668991676745E-2</v>
          </cell>
          <cell r="U148">
            <v>9.3262085188374755E-3</v>
          </cell>
          <cell r="V148">
            <v>1.018424917770866E-2</v>
          </cell>
          <cell r="W148">
            <v>1.2734668991676745E-2</v>
          </cell>
          <cell r="X148">
            <v>1.2734668991676745E-2</v>
          </cell>
          <cell r="Y148">
            <v>1.2734668991676745E-2</v>
          </cell>
          <cell r="Z148">
            <v>1.2734668991676745E-2</v>
          </cell>
          <cell r="AA148">
            <v>1.2734668991676745E-2</v>
          </cell>
          <cell r="AB148">
            <v>1.2167796679151799E-2</v>
          </cell>
          <cell r="AC148">
            <v>1.2167796679151799E-2</v>
          </cell>
          <cell r="AD148">
            <v>1.6480089342162385E-2</v>
          </cell>
          <cell r="AE148">
            <v>1.6480089342162385E-2</v>
          </cell>
          <cell r="AF148">
            <v>9.3262085188374755E-3</v>
          </cell>
          <cell r="AG148">
            <v>9.3262085188374755E-3</v>
          </cell>
          <cell r="AH148">
            <v>1.2734668991676745E-2</v>
          </cell>
          <cell r="AI148">
            <v>1.2167796679151799E-2</v>
          </cell>
          <cell r="AJ148">
            <v>1.6480089342162385E-2</v>
          </cell>
          <cell r="AK148">
            <v>1.6480089342162385E-2</v>
          </cell>
          <cell r="AL148">
            <v>1.6480089342162385E-2</v>
          </cell>
          <cell r="AM148">
            <v>1.6480089342162385E-2</v>
          </cell>
          <cell r="AN148">
            <v>1.2734668991676745E-2</v>
          </cell>
          <cell r="AO148">
            <v>1.6480089342162385E-2</v>
          </cell>
          <cell r="AP148">
            <v>1.6480089342162385E-2</v>
          </cell>
          <cell r="AQ148">
            <v>1.2734668991676745E-2</v>
          </cell>
          <cell r="AR148" t="e">
            <v>#N/A</v>
          </cell>
          <cell r="AS148">
            <v>9.3262085188374755E-3</v>
          </cell>
          <cell r="AT148">
            <v>9.3262085188374755E-3</v>
          </cell>
          <cell r="AU148">
            <v>9.3262085188374755E-3</v>
          </cell>
          <cell r="AV148">
            <v>1.6480089342162385E-2</v>
          </cell>
          <cell r="AW148">
            <v>1.2734668991676745E-2</v>
          </cell>
          <cell r="AX148">
            <v>9.3262085188374755E-3</v>
          </cell>
          <cell r="AY148">
            <v>1.2734668991676745E-2</v>
          </cell>
          <cell r="AZ148">
            <v>1.6480089342162385E-2</v>
          </cell>
          <cell r="BA148">
            <v>1.2734668991676745E-2</v>
          </cell>
          <cell r="BB148">
            <v>1.6480089342162385E-2</v>
          </cell>
          <cell r="BC148">
            <v>1.6480089342162385E-2</v>
          </cell>
          <cell r="BD148" t="e">
            <v>#N/A</v>
          </cell>
          <cell r="BE148">
            <v>9.3262085188374755E-3</v>
          </cell>
          <cell r="BF148">
            <v>9.3262085188374755E-3</v>
          </cell>
          <cell r="BG148">
            <v>1.6480089342162385E-2</v>
          </cell>
          <cell r="BH148">
            <v>9.3262085188374755E-3</v>
          </cell>
          <cell r="BI148">
            <v>1.2167796679151799E-2</v>
          </cell>
          <cell r="BJ148">
            <v>9.3262085188374755E-3</v>
          </cell>
          <cell r="BK148">
            <v>1.2167796679151799E-2</v>
          </cell>
          <cell r="BL148">
            <v>1.6480089342162385E-2</v>
          </cell>
          <cell r="BM148">
            <v>9.3262085188374755E-3</v>
          </cell>
          <cell r="BN148">
            <v>1.018424917770866E-2</v>
          </cell>
          <cell r="BO148">
            <v>1.6480089342162385E-2</v>
          </cell>
          <cell r="BP148">
            <v>1.6480089342162385E-2</v>
          </cell>
          <cell r="BQ148" t="e">
            <v>#N/A</v>
          </cell>
          <cell r="BR148">
            <v>1.6480089342162385E-2</v>
          </cell>
          <cell r="BS148">
            <v>1.6480089342162385E-2</v>
          </cell>
          <cell r="BT148">
            <v>1.6480089342162385E-2</v>
          </cell>
          <cell r="BU148">
            <v>9.3262085188374755E-3</v>
          </cell>
          <cell r="BV148">
            <v>1.2734668991676745E-2</v>
          </cell>
          <cell r="BW148">
            <v>1.2734668991676745E-2</v>
          </cell>
          <cell r="BX148" t="e">
            <v>#N/A</v>
          </cell>
          <cell r="BY148">
            <v>1.2734668991676745E-2</v>
          </cell>
          <cell r="BZ148">
            <v>1.2167796679151799E-2</v>
          </cell>
          <cell r="CA148">
            <v>1.2734668991676745E-2</v>
          </cell>
          <cell r="CB148">
            <v>9.3262085188374755E-3</v>
          </cell>
          <cell r="CC148">
            <v>1.2734668991676745E-2</v>
          </cell>
          <cell r="CD148">
            <v>9.3262085188374755E-3</v>
          </cell>
          <cell r="CE148">
            <v>1.2167796679151799E-2</v>
          </cell>
          <cell r="CF148">
            <v>1.2167796679151799E-2</v>
          </cell>
          <cell r="CG148">
            <v>9.3262085188374755E-3</v>
          </cell>
          <cell r="CH148">
            <v>1.6480089342162385E-2</v>
          </cell>
          <cell r="CI148">
            <v>1.6480089342162385E-2</v>
          </cell>
          <cell r="CJ148">
            <v>9.3262085188374755E-3</v>
          </cell>
          <cell r="CK148">
            <v>9.3262085188374755E-3</v>
          </cell>
          <cell r="CL148">
            <v>9.3262085188374755E-3</v>
          </cell>
          <cell r="CM148">
            <v>1.2734668991676745E-2</v>
          </cell>
          <cell r="CN148">
            <v>1.6480089342162385E-2</v>
          </cell>
          <cell r="CO148">
            <v>1.2167796679151799E-2</v>
          </cell>
          <cell r="CP148">
            <v>1.018424917770866E-2</v>
          </cell>
          <cell r="CQ148">
            <v>1.6480089342162385E-2</v>
          </cell>
          <cell r="CR148">
            <v>1.018424917770866E-2</v>
          </cell>
          <cell r="CS148">
            <v>1.2167796679151799E-2</v>
          </cell>
          <cell r="CT148">
            <v>1.2734668991676745E-2</v>
          </cell>
          <cell r="CU148">
            <v>1.2167796679151799E-2</v>
          </cell>
          <cell r="CV148">
            <v>1.6480089342162385E-2</v>
          </cell>
          <cell r="CW148">
            <v>1.2167796679151799E-2</v>
          </cell>
          <cell r="CX148">
            <v>1.6480089342162385E-2</v>
          </cell>
          <cell r="CY148">
            <v>1.6480089342162385E-2</v>
          </cell>
          <cell r="CZ148">
            <v>1.6480089342162385E-2</v>
          </cell>
          <cell r="DA148" t="e">
            <v>#N/A</v>
          </cell>
          <cell r="DB148">
            <v>1.2167796679151799E-2</v>
          </cell>
          <cell r="DC148">
            <v>1.6480089342162385E-2</v>
          </cell>
          <cell r="DD148">
            <v>9.3262085188374755E-3</v>
          </cell>
          <cell r="DE148">
            <v>9.3262085188374755E-3</v>
          </cell>
          <cell r="DF148">
            <v>9.3262085188374755E-3</v>
          </cell>
          <cell r="DG148">
            <v>1.6480089342162385E-2</v>
          </cell>
          <cell r="DH148">
            <v>1.018424917770866E-2</v>
          </cell>
          <cell r="DI148">
            <v>1.6480089342162385E-2</v>
          </cell>
          <cell r="DJ148">
            <v>1.2734668991676745E-2</v>
          </cell>
          <cell r="DK148">
            <v>9.3262085188374755E-3</v>
          </cell>
          <cell r="DL148">
            <v>1.6480089342162385E-2</v>
          </cell>
          <cell r="DM148">
            <v>1.2167796679151799E-2</v>
          </cell>
          <cell r="DN148">
            <v>9.3262085188374755E-3</v>
          </cell>
          <cell r="DO148">
            <v>1.2167796679151799E-2</v>
          </cell>
          <cell r="DP148">
            <v>1.6480089342162385E-2</v>
          </cell>
          <cell r="DQ148">
            <v>1.6480089342162385E-2</v>
          </cell>
          <cell r="DR148" t="e">
            <v>#N/A</v>
          </cell>
          <cell r="DS148">
            <v>1.6480089342162385E-2</v>
          </cell>
          <cell r="DT148">
            <v>1.6480089342162385E-2</v>
          </cell>
          <cell r="DU148">
            <v>1.2167796679151799E-2</v>
          </cell>
          <cell r="DV148">
            <v>1.6480089342162385E-2</v>
          </cell>
          <cell r="DW148" t="e">
            <v>#N/A</v>
          </cell>
          <cell r="DX148">
            <v>1.6480089342162385E-2</v>
          </cell>
          <cell r="DY148">
            <v>1.6480089342162385E-2</v>
          </cell>
          <cell r="DZ148">
            <v>1.2734668991676745E-2</v>
          </cell>
          <cell r="EA148">
            <v>9.3262085188374755E-3</v>
          </cell>
          <cell r="EB148">
            <v>9.3262085188374755E-3</v>
          </cell>
          <cell r="EC148">
            <v>1.2167796679151799E-2</v>
          </cell>
          <cell r="ED148">
            <v>1.2167796679151799E-2</v>
          </cell>
          <cell r="EE148">
            <v>9.3262085188374755E-3</v>
          </cell>
          <cell r="EF148">
            <v>1.6480089342162385E-2</v>
          </cell>
          <cell r="EG148">
            <v>1.2167796679151799E-2</v>
          </cell>
          <cell r="EH148">
            <v>1.2734668991676745E-2</v>
          </cell>
          <cell r="EI148">
            <v>1.2734668991676745E-2</v>
          </cell>
          <cell r="EJ148">
            <v>1.2167796679151799E-2</v>
          </cell>
          <cell r="EK148">
            <v>1.2167796679151799E-2</v>
          </cell>
          <cell r="EL148">
            <v>1.2167796679151799E-2</v>
          </cell>
          <cell r="EM148">
            <v>9.3262085188374755E-3</v>
          </cell>
          <cell r="EN148">
            <v>1.2734668991676745E-2</v>
          </cell>
          <cell r="EO148" t="e">
            <v>#N/A</v>
          </cell>
          <cell r="EP148">
            <v>9.3262085188374755E-3</v>
          </cell>
          <cell r="EQ148">
            <v>1.2734668991676745E-2</v>
          </cell>
          <cell r="ER148">
            <v>1.6480089342162385E-2</v>
          </cell>
          <cell r="ES148">
            <v>1.6480089342162385E-2</v>
          </cell>
          <cell r="ET148" t="e">
            <v>#N/A</v>
          </cell>
          <cell r="EU148">
            <v>9.3262085188374755E-3</v>
          </cell>
          <cell r="EV148">
            <v>1.018424917770866E-2</v>
          </cell>
          <cell r="EW148">
            <v>1.6480089342162385E-2</v>
          </cell>
          <cell r="EX148">
            <v>1.6480089342162385E-2</v>
          </cell>
          <cell r="EY148">
            <v>1.6480089342162385E-2</v>
          </cell>
          <cell r="EZ148">
            <v>1.6480089342162385E-2</v>
          </cell>
          <cell r="FA148">
            <v>1.2167796679151799E-2</v>
          </cell>
          <cell r="FB148">
            <v>1.6480089342162385E-2</v>
          </cell>
          <cell r="FC148">
            <v>1.2734668991676745E-2</v>
          </cell>
          <cell r="FD148">
            <v>9.3262085188374755E-3</v>
          </cell>
          <cell r="FE148" t="e">
            <v>#N/A</v>
          </cell>
          <cell r="FF148">
            <v>9.3262085188374755E-3</v>
          </cell>
          <cell r="FG148">
            <v>1.6480089342162385E-2</v>
          </cell>
          <cell r="FH148">
            <v>1.6480089342162385E-2</v>
          </cell>
          <cell r="FI148">
            <v>1.2734668991676745E-2</v>
          </cell>
          <cell r="FJ148">
            <v>9.3262085188374755E-3</v>
          </cell>
          <cell r="FK148">
            <v>9.3262085188374755E-3</v>
          </cell>
          <cell r="FL148">
            <v>9.3262085188374755E-3</v>
          </cell>
          <cell r="FM148" t="e">
            <v>#N/A</v>
          </cell>
          <cell r="FN148">
            <v>1.6480089342162385E-2</v>
          </cell>
          <cell r="FO148">
            <v>1.6480089342162385E-2</v>
          </cell>
          <cell r="FP148">
            <v>1.2167796679151799E-2</v>
          </cell>
          <cell r="FQ148">
            <v>1.018424917770866E-2</v>
          </cell>
          <cell r="FR148">
            <v>1.018424917770866E-2</v>
          </cell>
          <cell r="FS148">
            <v>1.2167796679151799E-2</v>
          </cell>
          <cell r="FT148">
            <v>1.2167796679151799E-2</v>
          </cell>
          <cell r="FU148">
            <v>1.2734668991676745E-2</v>
          </cell>
          <cell r="FV148">
            <v>1.6480089342162385E-2</v>
          </cell>
          <cell r="FW148">
            <v>9.3262085188374755E-3</v>
          </cell>
          <cell r="FX148">
            <v>1.2167796679151799E-2</v>
          </cell>
          <cell r="FY148" t="e">
            <v>#N/A</v>
          </cell>
          <cell r="FZ148">
            <v>1.6480089342162385E-2</v>
          </cell>
          <cell r="GA148">
            <v>1.6480089342162385E-2</v>
          </cell>
          <cell r="GB148">
            <v>1.018424917770866E-2</v>
          </cell>
          <cell r="GC148">
            <v>1.2734668991676745E-2</v>
          </cell>
          <cell r="GD148">
            <v>9.3262085188374755E-3</v>
          </cell>
          <cell r="GE148">
            <v>1.018424917770866E-2</v>
          </cell>
          <cell r="GF148">
            <v>1.2734668991676745E-2</v>
          </cell>
          <cell r="GG148">
            <v>1.2167796679151799E-2</v>
          </cell>
          <cell r="GH148">
            <v>1.2167796679151799E-2</v>
          </cell>
          <cell r="GI148">
            <v>1.2167796679151799E-2</v>
          </cell>
          <cell r="GJ148">
            <v>1.6480089342162385E-2</v>
          </cell>
          <cell r="GK148">
            <v>1.6480089342162385E-2</v>
          </cell>
          <cell r="GL148">
            <v>1.6480089342162385E-2</v>
          </cell>
          <cell r="GM148">
            <v>1.6480089342162385E-2</v>
          </cell>
        </row>
        <row r="149">
          <cell r="B149">
            <v>1.2118793681073159E-2</v>
          </cell>
          <cell r="C149">
            <v>1.6381842609619834E-2</v>
          </cell>
          <cell r="D149">
            <v>9.3096547128146412E-3</v>
          </cell>
          <cell r="E149" t="e">
            <v>#N/A</v>
          </cell>
          <cell r="F149">
            <v>1.6381842609619834E-2</v>
          </cell>
          <cell r="G149">
            <v>1.2679192659848626E-2</v>
          </cell>
          <cell r="H149">
            <v>1.0157897074198452E-2</v>
          </cell>
          <cell r="I149">
            <v>1.2679192659848626E-2</v>
          </cell>
          <cell r="J149">
            <v>9.3096547128146412E-3</v>
          </cell>
          <cell r="K149">
            <v>9.3096547128146412E-3</v>
          </cell>
          <cell r="L149">
            <v>1.0157897074198452E-2</v>
          </cell>
          <cell r="M149">
            <v>1.6381842609619834E-2</v>
          </cell>
          <cell r="N149">
            <v>9.3096547128146412E-3</v>
          </cell>
          <cell r="O149">
            <v>1.6381842609619834E-2</v>
          </cell>
          <cell r="P149">
            <v>1.6381842609619834E-2</v>
          </cell>
          <cell r="Q149">
            <v>1.2118793681073159E-2</v>
          </cell>
          <cell r="R149">
            <v>9.3096547128146412E-3</v>
          </cell>
          <cell r="S149">
            <v>1.6381842609619834E-2</v>
          </cell>
          <cell r="T149">
            <v>1.2679192659848626E-2</v>
          </cell>
          <cell r="U149">
            <v>9.3096547128146412E-3</v>
          </cell>
          <cell r="V149">
            <v>1.0157897074198452E-2</v>
          </cell>
          <cell r="W149">
            <v>1.2679192659848626E-2</v>
          </cell>
          <cell r="X149">
            <v>1.2679192659848626E-2</v>
          </cell>
          <cell r="Y149">
            <v>1.2679192659848626E-2</v>
          </cell>
          <cell r="Z149">
            <v>1.2679192659848626E-2</v>
          </cell>
          <cell r="AA149">
            <v>1.2679192659848626E-2</v>
          </cell>
          <cell r="AB149">
            <v>1.2118793681073159E-2</v>
          </cell>
          <cell r="AC149">
            <v>1.2118793681073159E-2</v>
          </cell>
          <cell r="AD149">
            <v>1.6381842609619834E-2</v>
          </cell>
          <cell r="AE149">
            <v>1.6381842609619834E-2</v>
          </cell>
          <cell r="AF149">
            <v>9.3096547128146412E-3</v>
          </cell>
          <cell r="AG149">
            <v>9.3096547128146412E-3</v>
          </cell>
          <cell r="AH149">
            <v>1.2679192659848626E-2</v>
          </cell>
          <cell r="AI149">
            <v>1.2118793681073159E-2</v>
          </cell>
          <cell r="AJ149">
            <v>1.6381842609619834E-2</v>
          </cell>
          <cell r="AK149">
            <v>1.6381842609619834E-2</v>
          </cell>
          <cell r="AL149">
            <v>1.6381842609619834E-2</v>
          </cell>
          <cell r="AM149">
            <v>1.6381842609619834E-2</v>
          </cell>
          <cell r="AN149">
            <v>1.2679192659848626E-2</v>
          </cell>
          <cell r="AO149">
            <v>1.6381842609619834E-2</v>
          </cell>
          <cell r="AP149">
            <v>1.6381842609619834E-2</v>
          </cell>
          <cell r="AQ149">
            <v>1.2679192659848626E-2</v>
          </cell>
          <cell r="AR149" t="e">
            <v>#N/A</v>
          </cell>
          <cell r="AS149">
            <v>9.3096547128146412E-3</v>
          </cell>
          <cell r="AT149">
            <v>9.3096547128146412E-3</v>
          </cell>
          <cell r="AU149">
            <v>9.3096547128146412E-3</v>
          </cell>
          <cell r="AV149">
            <v>1.6381842609619834E-2</v>
          </cell>
          <cell r="AW149">
            <v>1.2679192659848626E-2</v>
          </cell>
          <cell r="AX149">
            <v>9.3096547128146412E-3</v>
          </cell>
          <cell r="AY149">
            <v>1.2679192659848626E-2</v>
          </cell>
          <cell r="AZ149">
            <v>1.6381842609619834E-2</v>
          </cell>
          <cell r="BA149">
            <v>1.2679192659848626E-2</v>
          </cell>
          <cell r="BB149">
            <v>1.6381842609619834E-2</v>
          </cell>
          <cell r="BC149">
            <v>1.6381842609619834E-2</v>
          </cell>
          <cell r="BD149" t="e">
            <v>#N/A</v>
          </cell>
          <cell r="BE149">
            <v>9.3096547128146412E-3</v>
          </cell>
          <cell r="BF149">
            <v>9.3096547128146412E-3</v>
          </cell>
          <cell r="BG149">
            <v>1.6381842609619834E-2</v>
          </cell>
          <cell r="BH149">
            <v>9.3096547128146412E-3</v>
          </cell>
          <cell r="BI149">
            <v>1.2118793681073159E-2</v>
          </cell>
          <cell r="BJ149">
            <v>9.3096547128146412E-3</v>
          </cell>
          <cell r="BK149">
            <v>1.2118793681073159E-2</v>
          </cell>
          <cell r="BL149">
            <v>1.6381842609619834E-2</v>
          </cell>
          <cell r="BM149">
            <v>9.3096547128146412E-3</v>
          </cell>
          <cell r="BN149">
            <v>1.0157897074198452E-2</v>
          </cell>
          <cell r="BO149">
            <v>1.6381842609619834E-2</v>
          </cell>
          <cell r="BP149">
            <v>1.6381842609619834E-2</v>
          </cell>
          <cell r="BQ149" t="e">
            <v>#N/A</v>
          </cell>
          <cell r="BR149">
            <v>1.6381842609619834E-2</v>
          </cell>
          <cell r="BS149">
            <v>1.6381842609619834E-2</v>
          </cell>
          <cell r="BT149">
            <v>1.6381842609619834E-2</v>
          </cell>
          <cell r="BU149">
            <v>9.3096547128146412E-3</v>
          </cell>
          <cell r="BV149">
            <v>1.2679192659848626E-2</v>
          </cell>
          <cell r="BW149">
            <v>1.2679192659848626E-2</v>
          </cell>
          <cell r="BX149" t="e">
            <v>#N/A</v>
          </cell>
          <cell r="BY149">
            <v>1.2679192659848626E-2</v>
          </cell>
          <cell r="BZ149">
            <v>1.2118793681073159E-2</v>
          </cell>
          <cell r="CA149">
            <v>1.2679192659848626E-2</v>
          </cell>
          <cell r="CB149">
            <v>9.3096547128146412E-3</v>
          </cell>
          <cell r="CC149">
            <v>1.2679192659848626E-2</v>
          </cell>
          <cell r="CD149">
            <v>9.3096547128146412E-3</v>
          </cell>
          <cell r="CE149">
            <v>1.2118793681073159E-2</v>
          </cell>
          <cell r="CF149">
            <v>1.2118793681073159E-2</v>
          </cell>
          <cell r="CG149">
            <v>9.3096547128146412E-3</v>
          </cell>
          <cell r="CH149">
            <v>1.6381842609619834E-2</v>
          </cell>
          <cell r="CI149">
            <v>1.6381842609619834E-2</v>
          </cell>
          <cell r="CJ149">
            <v>9.3096547128146412E-3</v>
          </cell>
          <cell r="CK149">
            <v>9.3096547128146412E-3</v>
          </cell>
          <cell r="CL149">
            <v>9.3096547128146412E-3</v>
          </cell>
          <cell r="CM149">
            <v>1.2679192659848626E-2</v>
          </cell>
          <cell r="CN149">
            <v>1.6381842609619834E-2</v>
          </cell>
          <cell r="CO149">
            <v>1.2118793681073159E-2</v>
          </cell>
          <cell r="CP149">
            <v>1.0157897074198452E-2</v>
          </cell>
          <cell r="CQ149">
            <v>1.6381842609619834E-2</v>
          </cell>
          <cell r="CR149">
            <v>1.0157897074198452E-2</v>
          </cell>
          <cell r="CS149">
            <v>1.2118793681073159E-2</v>
          </cell>
          <cell r="CT149">
            <v>1.2679192659848626E-2</v>
          </cell>
          <cell r="CU149">
            <v>1.2118793681073159E-2</v>
          </cell>
          <cell r="CV149">
            <v>1.6381842609619834E-2</v>
          </cell>
          <cell r="CW149">
            <v>1.2118793681073159E-2</v>
          </cell>
          <cell r="CX149">
            <v>1.6381842609619834E-2</v>
          </cell>
          <cell r="CY149">
            <v>1.6381842609619834E-2</v>
          </cell>
          <cell r="CZ149">
            <v>1.6381842609619834E-2</v>
          </cell>
          <cell r="DA149" t="e">
            <v>#N/A</v>
          </cell>
          <cell r="DB149">
            <v>1.2118793681073159E-2</v>
          </cell>
          <cell r="DC149">
            <v>1.6381842609619834E-2</v>
          </cell>
          <cell r="DD149">
            <v>9.3096547128146412E-3</v>
          </cell>
          <cell r="DE149">
            <v>9.3096547128146412E-3</v>
          </cell>
          <cell r="DF149">
            <v>9.3096547128146412E-3</v>
          </cell>
          <cell r="DG149">
            <v>1.6381842609619834E-2</v>
          </cell>
          <cell r="DH149">
            <v>1.0157897074198452E-2</v>
          </cell>
          <cell r="DI149">
            <v>1.6381842609619834E-2</v>
          </cell>
          <cell r="DJ149">
            <v>1.2679192659848626E-2</v>
          </cell>
          <cell r="DK149">
            <v>9.3096547128146412E-3</v>
          </cell>
          <cell r="DL149">
            <v>1.6381842609619834E-2</v>
          </cell>
          <cell r="DM149">
            <v>1.2118793681073159E-2</v>
          </cell>
          <cell r="DN149">
            <v>9.3096547128146412E-3</v>
          </cell>
          <cell r="DO149">
            <v>1.2118793681073159E-2</v>
          </cell>
          <cell r="DP149">
            <v>1.6381842609619834E-2</v>
          </cell>
          <cell r="DQ149">
            <v>1.6381842609619834E-2</v>
          </cell>
          <cell r="DR149" t="e">
            <v>#N/A</v>
          </cell>
          <cell r="DS149">
            <v>1.6381842609619834E-2</v>
          </cell>
          <cell r="DT149">
            <v>1.6381842609619834E-2</v>
          </cell>
          <cell r="DU149">
            <v>1.2118793681073159E-2</v>
          </cell>
          <cell r="DV149">
            <v>1.6381842609619834E-2</v>
          </cell>
          <cell r="DW149" t="e">
            <v>#N/A</v>
          </cell>
          <cell r="DX149">
            <v>1.6381842609619834E-2</v>
          </cell>
          <cell r="DY149">
            <v>1.6381842609619834E-2</v>
          </cell>
          <cell r="DZ149">
            <v>1.2679192659848626E-2</v>
          </cell>
          <cell r="EA149">
            <v>9.3096547128146412E-3</v>
          </cell>
          <cell r="EB149">
            <v>9.3096547128146412E-3</v>
          </cell>
          <cell r="EC149">
            <v>1.2118793681073159E-2</v>
          </cell>
          <cell r="ED149">
            <v>1.2118793681073159E-2</v>
          </cell>
          <cell r="EE149">
            <v>9.3096547128146412E-3</v>
          </cell>
          <cell r="EF149">
            <v>1.6381842609619834E-2</v>
          </cell>
          <cell r="EG149">
            <v>1.2118793681073159E-2</v>
          </cell>
          <cell r="EH149">
            <v>1.2679192659848626E-2</v>
          </cell>
          <cell r="EI149">
            <v>1.2679192659848626E-2</v>
          </cell>
          <cell r="EJ149">
            <v>1.2118793681073159E-2</v>
          </cell>
          <cell r="EK149">
            <v>1.2118793681073159E-2</v>
          </cell>
          <cell r="EL149">
            <v>1.2118793681073159E-2</v>
          </cell>
          <cell r="EM149">
            <v>9.3096547128146412E-3</v>
          </cell>
          <cell r="EN149">
            <v>1.2679192659848626E-2</v>
          </cell>
          <cell r="EO149" t="e">
            <v>#N/A</v>
          </cell>
          <cell r="EP149">
            <v>9.3096547128146412E-3</v>
          </cell>
          <cell r="EQ149">
            <v>1.2679192659848626E-2</v>
          </cell>
          <cell r="ER149">
            <v>1.6381842609619834E-2</v>
          </cell>
          <cell r="ES149">
            <v>1.6381842609619834E-2</v>
          </cell>
          <cell r="ET149" t="e">
            <v>#N/A</v>
          </cell>
          <cell r="EU149">
            <v>9.3096547128146412E-3</v>
          </cell>
          <cell r="EV149">
            <v>1.0157897074198452E-2</v>
          </cell>
          <cell r="EW149">
            <v>1.6381842609619834E-2</v>
          </cell>
          <cell r="EX149">
            <v>1.6381842609619834E-2</v>
          </cell>
          <cell r="EY149">
            <v>1.6381842609619834E-2</v>
          </cell>
          <cell r="EZ149">
            <v>1.6381842609619834E-2</v>
          </cell>
          <cell r="FA149">
            <v>1.2118793681073159E-2</v>
          </cell>
          <cell r="FB149">
            <v>1.6381842609619834E-2</v>
          </cell>
          <cell r="FC149">
            <v>1.2679192659848626E-2</v>
          </cell>
          <cell r="FD149">
            <v>9.3096547128146412E-3</v>
          </cell>
          <cell r="FE149" t="e">
            <v>#N/A</v>
          </cell>
          <cell r="FF149">
            <v>9.3096547128146412E-3</v>
          </cell>
          <cell r="FG149">
            <v>1.6381842609619834E-2</v>
          </cell>
          <cell r="FH149">
            <v>1.6381842609619834E-2</v>
          </cell>
          <cell r="FI149">
            <v>1.2679192659848626E-2</v>
          </cell>
          <cell r="FJ149">
            <v>9.3096547128146412E-3</v>
          </cell>
          <cell r="FK149">
            <v>9.3096547128146412E-3</v>
          </cell>
          <cell r="FL149">
            <v>9.3096547128146412E-3</v>
          </cell>
          <cell r="FM149" t="e">
            <v>#N/A</v>
          </cell>
          <cell r="FN149">
            <v>1.6381842609619834E-2</v>
          </cell>
          <cell r="FO149">
            <v>1.6381842609619834E-2</v>
          </cell>
          <cell r="FP149">
            <v>1.2118793681073159E-2</v>
          </cell>
          <cell r="FQ149">
            <v>1.0157897074198452E-2</v>
          </cell>
          <cell r="FR149">
            <v>1.0157897074198452E-2</v>
          </cell>
          <cell r="FS149">
            <v>1.2118793681073159E-2</v>
          </cell>
          <cell r="FT149">
            <v>1.2118793681073159E-2</v>
          </cell>
          <cell r="FU149">
            <v>1.2679192659848626E-2</v>
          </cell>
          <cell r="FV149">
            <v>1.6381842609619834E-2</v>
          </cell>
          <cell r="FW149">
            <v>9.3096547128146412E-3</v>
          </cell>
          <cell r="FX149">
            <v>1.2118793681073159E-2</v>
          </cell>
          <cell r="FY149" t="e">
            <v>#N/A</v>
          </cell>
          <cell r="FZ149">
            <v>1.6381842609619834E-2</v>
          </cell>
          <cell r="GA149">
            <v>1.6381842609619834E-2</v>
          </cell>
          <cell r="GB149">
            <v>1.0157897074198452E-2</v>
          </cell>
          <cell r="GC149">
            <v>1.2679192659848626E-2</v>
          </cell>
          <cell r="GD149">
            <v>9.3096547128146412E-3</v>
          </cell>
          <cell r="GE149">
            <v>1.0157897074198452E-2</v>
          </cell>
          <cell r="GF149">
            <v>1.2679192659848626E-2</v>
          </cell>
          <cell r="GG149">
            <v>1.2118793681073159E-2</v>
          </cell>
          <cell r="GH149">
            <v>1.2118793681073159E-2</v>
          </cell>
          <cell r="GI149">
            <v>1.2118793681073159E-2</v>
          </cell>
          <cell r="GJ149">
            <v>1.6381842609619834E-2</v>
          </cell>
          <cell r="GK149">
            <v>1.6381842609619834E-2</v>
          </cell>
          <cell r="GL149">
            <v>1.6381842609619834E-2</v>
          </cell>
          <cell r="GM149">
            <v>1.6381842609619834E-2</v>
          </cell>
        </row>
        <row r="150">
          <cell r="B150">
            <v>1.2069973354436936E-2</v>
          </cell>
          <cell r="C150">
            <v>1.6284340881731696E-2</v>
          </cell>
          <cell r="D150">
            <v>9.2929130283845307E-3</v>
          </cell>
          <cell r="E150" t="e">
            <v>#N/A</v>
          </cell>
          <cell r="F150">
            <v>1.6284340881731696E-2</v>
          </cell>
          <cell r="G150">
            <v>1.2623972920959847E-2</v>
          </cell>
          <cell r="H150">
            <v>1.0131468982822023E-2</v>
          </cell>
          <cell r="I150">
            <v>1.2623972920959847E-2</v>
          </cell>
          <cell r="J150">
            <v>9.2929130283845307E-3</v>
          </cell>
          <cell r="K150">
            <v>9.2929130283845307E-3</v>
          </cell>
          <cell r="L150">
            <v>1.0131468982822023E-2</v>
          </cell>
          <cell r="M150">
            <v>1.6284340881731696E-2</v>
          </cell>
          <cell r="N150">
            <v>9.2929130283845307E-3</v>
          </cell>
          <cell r="O150">
            <v>1.6284340881731696E-2</v>
          </cell>
          <cell r="P150">
            <v>1.6284340881731696E-2</v>
          </cell>
          <cell r="Q150">
            <v>1.2069973354436936E-2</v>
          </cell>
          <cell r="R150">
            <v>9.2929130283845307E-3</v>
          </cell>
          <cell r="S150">
            <v>1.6284340881731696E-2</v>
          </cell>
          <cell r="T150">
            <v>1.2623972920959847E-2</v>
          </cell>
          <cell r="U150">
            <v>9.2929130283845307E-3</v>
          </cell>
          <cell r="V150">
            <v>1.0131468982822023E-2</v>
          </cell>
          <cell r="W150">
            <v>1.2623972920959847E-2</v>
          </cell>
          <cell r="X150">
            <v>1.2623972920959847E-2</v>
          </cell>
          <cell r="Y150">
            <v>1.2623972920959847E-2</v>
          </cell>
          <cell r="Z150">
            <v>1.2623972920959847E-2</v>
          </cell>
          <cell r="AA150">
            <v>1.2623972920959847E-2</v>
          </cell>
          <cell r="AB150">
            <v>1.2069973354436936E-2</v>
          </cell>
          <cell r="AC150">
            <v>1.2069973354436936E-2</v>
          </cell>
          <cell r="AD150">
            <v>1.6284340881731696E-2</v>
          </cell>
          <cell r="AE150">
            <v>1.6284340881731696E-2</v>
          </cell>
          <cell r="AF150">
            <v>9.2929130283845307E-3</v>
          </cell>
          <cell r="AG150">
            <v>9.2929130283845307E-3</v>
          </cell>
          <cell r="AH150">
            <v>1.2623972920959847E-2</v>
          </cell>
          <cell r="AI150">
            <v>1.2069973354436936E-2</v>
          </cell>
          <cell r="AJ150">
            <v>1.6284340881731696E-2</v>
          </cell>
          <cell r="AK150">
            <v>1.6284340881731696E-2</v>
          </cell>
          <cell r="AL150">
            <v>1.6284340881731696E-2</v>
          </cell>
          <cell r="AM150">
            <v>1.6284340881731696E-2</v>
          </cell>
          <cell r="AN150">
            <v>1.2623972920959847E-2</v>
          </cell>
          <cell r="AO150">
            <v>1.6284340881731696E-2</v>
          </cell>
          <cell r="AP150">
            <v>1.6284340881731696E-2</v>
          </cell>
          <cell r="AQ150">
            <v>1.2623972920959847E-2</v>
          </cell>
          <cell r="AR150" t="e">
            <v>#N/A</v>
          </cell>
          <cell r="AS150">
            <v>9.2929130283845307E-3</v>
          </cell>
          <cell r="AT150">
            <v>9.2929130283845307E-3</v>
          </cell>
          <cell r="AU150">
            <v>9.2929130283845307E-3</v>
          </cell>
          <cell r="AV150">
            <v>1.6284340881731696E-2</v>
          </cell>
          <cell r="AW150">
            <v>1.2623972920959847E-2</v>
          </cell>
          <cell r="AX150">
            <v>9.2929130283845307E-3</v>
          </cell>
          <cell r="AY150">
            <v>1.2623972920959847E-2</v>
          </cell>
          <cell r="AZ150">
            <v>1.6284340881731696E-2</v>
          </cell>
          <cell r="BA150">
            <v>1.2623972920959847E-2</v>
          </cell>
          <cell r="BB150">
            <v>1.6284340881731696E-2</v>
          </cell>
          <cell r="BC150">
            <v>1.6284340881731696E-2</v>
          </cell>
          <cell r="BD150" t="e">
            <v>#N/A</v>
          </cell>
          <cell r="BE150">
            <v>9.2929130283845307E-3</v>
          </cell>
          <cell r="BF150">
            <v>9.2929130283845307E-3</v>
          </cell>
          <cell r="BG150">
            <v>1.6284340881731696E-2</v>
          </cell>
          <cell r="BH150">
            <v>9.2929130283845307E-3</v>
          </cell>
          <cell r="BI150">
            <v>1.2069973354436936E-2</v>
          </cell>
          <cell r="BJ150">
            <v>9.2929130283845307E-3</v>
          </cell>
          <cell r="BK150">
            <v>1.2069973354436936E-2</v>
          </cell>
          <cell r="BL150">
            <v>1.6284340881731696E-2</v>
          </cell>
          <cell r="BM150">
            <v>9.2929130283845307E-3</v>
          </cell>
          <cell r="BN150">
            <v>1.0131468982822023E-2</v>
          </cell>
          <cell r="BO150">
            <v>1.6284340881731696E-2</v>
          </cell>
          <cell r="BP150">
            <v>1.6284340881731696E-2</v>
          </cell>
          <cell r="BQ150" t="e">
            <v>#N/A</v>
          </cell>
          <cell r="BR150">
            <v>1.6284340881731696E-2</v>
          </cell>
          <cell r="BS150">
            <v>1.6284340881731696E-2</v>
          </cell>
          <cell r="BT150">
            <v>1.6284340881731696E-2</v>
          </cell>
          <cell r="BU150">
            <v>9.2929130283845307E-3</v>
          </cell>
          <cell r="BV150">
            <v>1.2623972920959847E-2</v>
          </cell>
          <cell r="BW150">
            <v>1.2623972920959847E-2</v>
          </cell>
          <cell r="BX150" t="e">
            <v>#N/A</v>
          </cell>
          <cell r="BY150">
            <v>1.2623972920959847E-2</v>
          </cell>
          <cell r="BZ150">
            <v>1.2069973354436936E-2</v>
          </cell>
          <cell r="CA150">
            <v>1.2623972920959847E-2</v>
          </cell>
          <cell r="CB150">
            <v>9.2929130283845307E-3</v>
          </cell>
          <cell r="CC150">
            <v>1.2623972920959847E-2</v>
          </cell>
          <cell r="CD150">
            <v>9.2929130283845307E-3</v>
          </cell>
          <cell r="CE150">
            <v>1.2069973354436936E-2</v>
          </cell>
          <cell r="CF150">
            <v>1.2069973354436936E-2</v>
          </cell>
          <cell r="CG150">
            <v>9.2929130283845307E-3</v>
          </cell>
          <cell r="CH150">
            <v>1.6284340881731696E-2</v>
          </cell>
          <cell r="CI150">
            <v>1.6284340881731696E-2</v>
          </cell>
          <cell r="CJ150">
            <v>9.2929130283845307E-3</v>
          </cell>
          <cell r="CK150">
            <v>9.2929130283845307E-3</v>
          </cell>
          <cell r="CL150">
            <v>9.2929130283845307E-3</v>
          </cell>
          <cell r="CM150">
            <v>1.2623972920959847E-2</v>
          </cell>
          <cell r="CN150">
            <v>1.6284340881731696E-2</v>
          </cell>
          <cell r="CO150">
            <v>1.2069973354436936E-2</v>
          </cell>
          <cell r="CP150">
            <v>1.0131468982822023E-2</v>
          </cell>
          <cell r="CQ150">
            <v>1.6284340881731696E-2</v>
          </cell>
          <cell r="CR150">
            <v>1.0131468982822023E-2</v>
          </cell>
          <cell r="CS150">
            <v>1.2069973354436936E-2</v>
          </cell>
          <cell r="CT150">
            <v>1.2623972920959847E-2</v>
          </cell>
          <cell r="CU150">
            <v>1.2069973354436936E-2</v>
          </cell>
          <cell r="CV150">
            <v>1.6284340881731696E-2</v>
          </cell>
          <cell r="CW150">
            <v>1.2069973354436936E-2</v>
          </cell>
          <cell r="CX150">
            <v>1.6284340881731696E-2</v>
          </cell>
          <cell r="CY150">
            <v>1.6284340881731696E-2</v>
          </cell>
          <cell r="CZ150">
            <v>1.6284340881731696E-2</v>
          </cell>
          <cell r="DA150" t="e">
            <v>#N/A</v>
          </cell>
          <cell r="DB150">
            <v>1.2069973354436936E-2</v>
          </cell>
          <cell r="DC150">
            <v>1.6284340881731696E-2</v>
          </cell>
          <cell r="DD150">
            <v>9.2929130283845307E-3</v>
          </cell>
          <cell r="DE150">
            <v>9.2929130283845307E-3</v>
          </cell>
          <cell r="DF150">
            <v>9.2929130283845307E-3</v>
          </cell>
          <cell r="DG150">
            <v>1.6284340881731696E-2</v>
          </cell>
          <cell r="DH150">
            <v>1.0131468982822023E-2</v>
          </cell>
          <cell r="DI150">
            <v>1.6284340881731696E-2</v>
          </cell>
          <cell r="DJ150">
            <v>1.2623972920959847E-2</v>
          </cell>
          <cell r="DK150">
            <v>9.2929130283845307E-3</v>
          </cell>
          <cell r="DL150">
            <v>1.6284340881731696E-2</v>
          </cell>
          <cell r="DM150">
            <v>1.2069973354436936E-2</v>
          </cell>
          <cell r="DN150">
            <v>9.2929130283845307E-3</v>
          </cell>
          <cell r="DO150">
            <v>1.2069973354436936E-2</v>
          </cell>
          <cell r="DP150">
            <v>1.6284340881731696E-2</v>
          </cell>
          <cell r="DQ150">
            <v>1.6284340881731696E-2</v>
          </cell>
          <cell r="DR150" t="e">
            <v>#N/A</v>
          </cell>
          <cell r="DS150">
            <v>1.6284340881731696E-2</v>
          </cell>
          <cell r="DT150">
            <v>1.6284340881731696E-2</v>
          </cell>
          <cell r="DU150">
            <v>1.2069973354436936E-2</v>
          </cell>
          <cell r="DV150">
            <v>1.6284340881731696E-2</v>
          </cell>
          <cell r="DW150" t="e">
            <v>#N/A</v>
          </cell>
          <cell r="DX150">
            <v>1.6284340881731696E-2</v>
          </cell>
          <cell r="DY150">
            <v>1.6284340881731696E-2</v>
          </cell>
          <cell r="DZ150">
            <v>1.2623972920959847E-2</v>
          </cell>
          <cell r="EA150">
            <v>9.2929130283845307E-3</v>
          </cell>
          <cell r="EB150">
            <v>9.2929130283845307E-3</v>
          </cell>
          <cell r="EC150">
            <v>1.2069973354436936E-2</v>
          </cell>
          <cell r="ED150">
            <v>1.2069973354436936E-2</v>
          </cell>
          <cell r="EE150">
            <v>9.2929130283845307E-3</v>
          </cell>
          <cell r="EF150">
            <v>1.6284340881731696E-2</v>
          </cell>
          <cell r="EG150">
            <v>1.2069973354436936E-2</v>
          </cell>
          <cell r="EH150">
            <v>1.2623972920959847E-2</v>
          </cell>
          <cell r="EI150">
            <v>1.2623972920959847E-2</v>
          </cell>
          <cell r="EJ150">
            <v>1.2069973354436936E-2</v>
          </cell>
          <cell r="EK150">
            <v>1.2069973354436936E-2</v>
          </cell>
          <cell r="EL150">
            <v>1.2069973354436936E-2</v>
          </cell>
          <cell r="EM150">
            <v>9.2929130283845307E-3</v>
          </cell>
          <cell r="EN150">
            <v>1.2623972920959847E-2</v>
          </cell>
          <cell r="EO150" t="e">
            <v>#N/A</v>
          </cell>
          <cell r="EP150">
            <v>9.2929130283845307E-3</v>
          </cell>
          <cell r="EQ150">
            <v>1.2623972920959847E-2</v>
          </cell>
          <cell r="ER150">
            <v>1.6284340881731696E-2</v>
          </cell>
          <cell r="ES150">
            <v>1.6284340881731696E-2</v>
          </cell>
          <cell r="ET150" t="e">
            <v>#N/A</v>
          </cell>
          <cell r="EU150">
            <v>9.2929130283845307E-3</v>
          </cell>
          <cell r="EV150">
            <v>1.0131468982822023E-2</v>
          </cell>
          <cell r="EW150">
            <v>1.6284340881731696E-2</v>
          </cell>
          <cell r="EX150">
            <v>1.6284340881731696E-2</v>
          </cell>
          <cell r="EY150">
            <v>1.6284340881731696E-2</v>
          </cell>
          <cell r="EZ150">
            <v>1.6284340881731696E-2</v>
          </cell>
          <cell r="FA150">
            <v>1.2069973354436936E-2</v>
          </cell>
          <cell r="FB150">
            <v>1.6284340881731696E-2</v>
          </cell>
          <cell r="FC150">
            <v>1.2623972920959847E-2</v>
          </cell>
          <cell r="FD150">
            <v>9.2929130283845307E-3</v>
          </cell>
          <cell r="FE150" t="e">
            <v>#N/A</v>
          </cell>
          <cell r="FF150">
            <v>9.2929130283845307E-3</v>
          </cell>
          <cell r="FG150">
            <v>1.6284340881731696E-2</v>
          </cell>
          <cell r="FH150">
            <v>1.6284340881731696E-2</v>
          </cell>
          <cell r="FI150">
            <v>1.2623972920959847E-2</v>
          </cell>
          <cell r="FJ150">
            <v>9.2929130283845307E-3</v>
          </cell>
          <cell r="FK150">
            <v>9.2929130283845307E-3</v>
          </cell>
          <cell r="FL150">
            <v>9.2929130283845307E-3</v>
          </cell>
          <cell r="FM150" t="e">
            <v>#N/A</v>
          </cell>
          <cell r="FN150">
            <v>1.6284340881731696E-2</v>
          </cell>
          <cell r="FO150">
            <v>1.6284340881731696E-2</v>
          </cell>
          <cell r="FP150">
            <v>1.2069973354436936E-2</v>
          </cell>
          <cell r="FQ150">
            <v>1.0131468982822023E-2</v>
          </cell>
          <cell r="FR150">
            <v>1.0131468982822023E-2</v>
          </cell>
          <cell r="FS150">
            <v>1.2069973354436936E-2</v>
          </cell>
          <cell r="FT150">
            <v>1.2069973354436936E-2</v>
          </cell>
          <cell r="FU150">
            <v>1.2623972920959847E-2</v>
          </cell>
          <cell r="FV150">
            <v>1.6284340881731696E-2</v>
          </cell>
          <cell r="FW150">
            <v>9.2929130283845307E-3</v>
          </cell>
          <cell r="FX150">
            <v>1.2069973354436936E-2</v>
          </cell>
          <cell r="FY150" t="e">
            <v>#N/A</v>
          </cell>
          <cell r="FZ150">
            <v>1.6284340881731696E-2</v>
          </cell>
          <cell r="GA150">
            <v>1.6284340881731696E-2</v>
          </cell>
          <cell r="GB150">
            <v>1.0131468982822023E-2</v>
          </cell>
          <cell r="GC150">
            <v>1.2623972920959847E-2</v>
          </cell>
          <cell r="GD150">
            <v>9.2929130283845307E-3</v>
          </cell>
          <cell r="GE150">
            <v>1.0131468982822023E-2</v>
          </cell>
          <cell r="GF150">
            <v>1.2623972920959847E-2</v>
          </cell>
          <cell r="GG150">
            <v>1.2069973354436936E-2</v>
          </cell>
          <cell r="GH150">
            <v>1.2069973354436936E-2</v>
          </cell>
          <cell r="GI150">
            <v>1.2069973354436936E-2</v>
          </cell>
          <cell r="GJ150">
            <v>1.6284340881731696E-2</v>
          </cell>
          <cell r="GK150">
            <v>1.6284340881731696E-2</v>
          </cell>
          <cell r="GL150">
            <v>1.6284340881731696E-2</v>
          </cell>
          <cell r="GM150">
            <v>1.6284340881731696E-2</v>
          </cell>
        </row>
        <row r="151">
          <cell r="B151">
            <v>1.2021335192678784E-2</v>
          </cell>
          <cell r="C151">
            <v>1.6187577230433403E-2</v>
          </cell>
          <cell r="D151">
            <v>9.2759871904348756E-3</v>
          </cell>
          <cell r="E151" t="e">
            <v>#N/A</v>
          </cell>
          <cell r="F151">
            <v>1.6187577230433403E-2</v>
          </cell>
          <cell r="G151">
            <v>1.2569008424307748E-2</v>
          </cell>
          <cell r="H151">
            <v>1.0104967350746064E-2</v>
          </cell>
          <cell r="I151">
            <v>1.2569008424307748E-2</v>
          </cell>
          <cell r="J151">
            <v>9.2759871904348756E-3</v>
          </cell>
          <cell r="K151">
            <v>9.2759871904348756E-3</v>
          </cell>
          <cell r="L151">
            <v>1.0104967350746064E-2</v>
          </cell>
          <cell r="M151">
            <v>1.6187577230433403E-2</v>
          </cell>
          <cell r="N151">
            <v>9.2759871904348756E-3</v>
          </cell>
          <cell r="O151">
            <v>1.6187577230433403E-2</v>
          </cell>
          <cell r="P151">
            <v>1.6187577230433403E-2</v>
          </cell>
          <cell r="Q151">
            <v>1.2021335192678784E-2</v>
          </cell>
          <cell r="R151">
            <v>9.2759871904348756E-3</v>
          </cell>
          <cell r="S151">
            <v>1.6187577230433403E-2</v>
          </cell>
          <cell r="T151">
            <v>1.2569008424307748E-2</v>
          </cell>
          <cell r="U151">
            <v>9.2759871904348756E-3</v>
          </cell>
          <cell r="V151">
            <v>1.0104967350746064E-2</v>
          </cell>
          <cell r="W151">
            <v>1.2569008424307748E-2</v>
          </cell>
          <cell r="X151">
            <v>1.2569008424307748E-2</v>
          </cell>
          <cell r="Y151">
            <v>1.2569008424307748E-2</v>
          </cell>
          <cell r="Z151">
            <v>1.2569008424307748E-2</v>
          </cell>
          <cell r="AA151">
            <v>1.2569008424307748E-2</v>
          </cell>
          <cell r="AB151">
            <v>1.2021335192678784E-2</v>
          </cell>
          <cell r="AC151">
            <v>1.2021335192678784E-2</v>
          </cell>
          <cell r="AD151">
            <v>1.6187577230433403E-2</v>
          </cell>
          <cell r="AE151">
            <v>1.6187577230433403E-2</v>
          </cell>
          <cell r="AF151">
            <v>9.2759871904348756E-3</v>
          </cell>
          <cell r="AG151">
            <v>9.2759871904348756E-3</v>
          </cell>
          <cell r="AH151">
            <v>1.2569008424307748E-2</v>
          </cell>
          <cell r="AI151">
            <v>1.2021335192678784E-2</v>
          </cell>
          <cell r="AJ151">
            <v>1.6187577230433403E-2</v>
          </cell>
          <cell r="AK151">
            <v>1.6187577230433403E-2</v>
          </cell>
          <cell r="AL151">
            <v>1.6187577230433403E-2</v>
          </cell>
          <cell r="AM151">
            <v>1.6187577230433403E-2</v>
          </cell>
          <cell r="AN151">
            <v>1.2569008424307748E-2</v>
          </cell>
          <cell r="AO151">
            <v>1.6187577230433403E-2</v>
          </cell>
          <cell r="AP151">
            <v>1.6187577230433403E-2</v>
          </cell>
          <cell r="AQ151">
            <v>1.2569008424307748E-2</v>
          </cell>
          <cell r="AR151" t="e">
            <v>#N/A</v>
          </cell>
          <cell r="AS151">
            <v>9.2759871904348756E-3</v>
          </cell>
          <cell r="AT151">
            <v>9.2759871904348756E-3</v>
          </cell>
          <cell r="AU151">
            <v>9.2759871904348756E-3</v>
          </cell>
          <cell r="AV151">
            <v>1.6187577230433403E-2</v>
          </cell>
          <cell r="AW151">
            <v>1.2569008424307748E-2</v>
          </cell>
          <cell r="AX151">
            <v>9.2759871904348756E-3</v>
          </cell>
          <cell r="AY151">
            <v>1.2569008424307748E-2</v>
          </cell>
          <cell r="AZ151">
            <v>1.6187577230433403E-2</v>
          </cell>
          <cell r="BA151">
            <v>1.2569008424307748E-2</v>
          </cell>
          <cell r="BB151">
            <v>1.6187577230433403E-2</v>
          </cell>
          <cell r="BC151">
            <v>1.6187577230433403E-2</v>
          </cell>
          <cell r="BD151" t="e">
            <v>#N/A</v>
          </cell>
          <cell r="BE151">
            <v>9.2759871904348756E-3</v>
          </cell>
          <cell r="BF151">
            <v>9.2759871904348756E-3</v>
          </cell>
          <cell r="BG151">
            <v>1.6187577230433403E-2</v>
          </cell>
          <cell r="BH151">
            <v>9.2759871904348756E-3</v>
          </cell>
          <cell r="BI151">
            <v>1.2021335192678784E-2</v>
          </cell>
          <cell r="BJ151">
            <v>9.2759871904348756E-3</v>
          </cell>
          <cell r="BK151">
            <v>1.2021335192678784E-2</v>
          </cell>
          <cell r="BL151">
            <v>1.6187577230433403E-2</v>
          </cell>
          <cell r="BM151">
            <v>9.2759871904348756E-3</v>
          </cell>
          <cell r="BN151">
            <v>1.0104967350746064E-2</v>
          </cell>
          <cell r="BO151">
            <v>1.6187577230433403E-2</v>
          </cell>
          <cell r="BP151">
            <v>1.6187577230433403E-2</v>
          </cell>
          <cell r="BQ151" t="e">
            <v>#N/A</v>
          </cell>
          <cell r="BR151">
            <v>1.6187577230433403E-2</v>
          </cell>
          <cell r="BS151">
            <v>1.6187577230433403E-2</v>
          </cell>
          <cell r="BT151">
            <v>1.6187577230433403E-2</v>
          </cell>
          <cell r="BU151">
            <v>9.2759871904348756E-3</v>
          </cell>
          <cell r="BV151">
            <v>1.2569008424307748E-2</v>
          </cell>
          <cell r="BW151">
            <v>1.2569008424307748E-2</v>
          </cell>
          <cell r="BX151" t="e">
            <v>#N/A</v>
          </cell>
          <cell r="BY151">
            <v>1.2569008424307748E-2</v>
          </cell>
          <cell r="BZ151">
            <v>1.2021335192678784E-2</v>
          </cell>
          <cell r="CA151">
            <v>1.2569008424307748E-2</v>
          </cell>
          <cell r="CB151">
            <v>9.2759871904348756E-3</v>
          </cell>
          <cell r="CC151">
            <v>1.2569008424307748E-2</v>
          </cell>
          <cell r="CD151">
            <v>9.2759871904348756E-3</v>
          </cell>
          <cell r="CE151">
            <v>1.2021335192678784E-2</v>
          </cell>
          <cell r="CF151">
            <v>1.2021335192678784E-2</v>
          </cell>
          <cell r="CG151">
            <v>9.2759871904348756E-3</v>
          </cell>
          <cell r="CH151">
            <v>1.6187577230433403E-2</v>
          </cell>
          <cell r="CI151">
            <v>1.6187577230433403E-2</v>
          </cell>
          <cell r="CJ151">
            <v>9.2759871904348756E-3</v>
          </cell>
          <cell r="CK151">
            <v>9.2759871904348756E-3</v>
          </cell>
          <cell r="CL151">
            <v>9.2759871904348756E-3</v>
          </cell>
          <cell r="CM151">
            <v>1.2569008424307748E-2</v>
          </cell>
          <cell r="CN151">
            <v>1.6187577230433403E-2</v>
          </cell>
          <cell r="CO151">
            <v>1.2021335192678784E-2</v>
          </cell>
          <cell r="CP151">
            <v>1.0104967350746064E-2</v>
          </cell>
          <cell r="CQ151">
            <v>1.6187577230433403E-2</v>
          </cell>
          <cell r="CR151">
            <v>1.0104967350746064E-2</v>
          </cell>
          <cell r="CS151">
            <v>1.2021335192678784E-2</v>
          </cell>
          <cell r="CT151">
            <v>1.2569008424307748E-2</v>
          </cell>
          <cell r="CU151">
            <v>1.2021335192678784E-2</v>
          </cell>
          <cell r="CV151">
            <v>1.6187577230433403E-2</v>
          </cell>
          <cell r="CW151">
            <v>1.2021335192678784E-2</v>
          </cell>
          <cell r="CX151">
            <v>1.6187577230433403E-2</v>
          </cell>
          <cell r="CY151">
            <v>1.6187577230433403E-2</v>
          </cell>
          <cell r="CZ151">
            <v>1.6187577230433403E-2</v>
          </cell>
          <cell r="DA151" t="e">
            <v>#N/A</v>
          </cell>
          <cell r="DB151">
            <v>1.2021335192678784E-2</v>
          </cell>
          <cell r="DC151">
            <v>1.6187577230433403E-2</v>
          </cell>
          <cell r="DD151">
            <v>9.2759871904348756E-3</v>
          </cell>
          <cell r="DE151">
            <v>9.2759871904348756E-3</v>
          </cell>
          <cell r="DF151">
            <v>9.2759871904348756E-3</v>
          </cell>
          <cell r="DG151">
            <v>1.6187577230433403E-2</v>
          </cell>
          <cell r="DH151">
            <v>1.0104967350746064E-2</v>
          </cell>
          <cell r="DI151">
            <v>1.6187577230433403E-2</v>
          </cell>
          <cell r="DJ151">
            <v>1.2569008424307748E-2</v>
          </cell>
          <cell r="DK151">
            <v>9.2759871904348756E-3</v>
          </cell>
          <cell r="DL151">
            <v>1.6187577230433403E-2</v>
          </cell>
          <cell r="DM151">
            <v>1.2021335192678784E-2</v>
          </cell>
          <cell r="DN151">
            <v>9.2759871904348756E-3</v>
          </cell>
          <cell r="DO151">
            <v>1.2021335192678784E-2</v>
          </cell>
          <cell r="DP151">
            <v>1.6187577230433403E-2</v>
          </cell>
          <cell r="DQ151">
            <v>1.6187577230433403E-2</v>
          </cell>
          <cell r="DR151" t="e">
            <v>#N/A</v>
          </cell>
          <cell r="DS151">
            <v>1.6187577230433403E-2</v>
          </cell>
          <cell r="DT151">
            <v>1.6187577230433403E-2</v>
          </cell>
          <cell r="DU151">
            <v>1.2021335192678784E-2</v>
          </cell>
          <cell r="DV151">
            <v>1.6187577230433403E-2</v>
          </cell>
          <cell r="DW151" t="e">
            <v>#N/A</v>
          </cell>
          <cell r="DX151">
            <v>1.6187577230433403E-2</v>
          </cell>
          <cell r="DY151">
            <v>1.6187577230433403E-2</v>
          </cell>
          <cell r="DZ151">
            <v>1.2569008424307748E-2</v>
          </cell>
          <cell r="EA151">
            <v>9.2759871904348756E-3</v>
          </cell>
          <cell r="EB151">
            <v>9.2759871904348756E-3</v>
          </cell>
          <cell r="EC151">
            <v>1.2021335192678784E-2</v>
          </cell>
          <cell r="ED151">
            <v>1.2021335192678784E-2</v>
          </cell>
          <cell r="EE151">
            <v>9.2759871904348756E-3</v>
          </cell>
          <cell r="EF151">
            <v>1.6187577230433403E-2</v>
          </cell>
          <cell r="EG151">
            <v>1.2021335192678784E-2</v>
          </cell>
          <cell r="EH151">
            <v>1.2569008424307748E-2</v>
          </cell>
          <cell r="EI151">
            <v>1.2569008424307748E-2</v>
          </cell>
          <cell r="EJ151">
            <v>1.2021335192678784E-2</v>
          </cell>
          <cell r="EK151">
            <v>1.2021335192678784E-2</v>
          </cell>
          <cell r="EL151">
            <v>1.2021335192678784E-2</v>
          </cell>
          <cell r="EM151">
            <v>9.2759871904348756E-3</v>
          </cell>
          <cell r="EN151">
            <v>1.2569008424307748E-2</v>
          </cell>
          <cell r="EO151" t="e">
            <v>#N/A</v>
          </cell>
          <cell r="EP151">
            <v>9.2759871904348756E-3</v>
          </cell>
          <cell r="EQ151">
            <v>1.2569008424307748E-2</v>
          </cell>
          <cell r="ER151">
            <v>1.6187577230433403E-2</v>
          </cell>
          <cell r="ES151">
            <v>1.6187577230433403E-2</v>
          </cell>
          <cell r="ET151" t="e">
            <v>#N/A</v>
          </cell>
          <cell r="EU151">
            <v>9.2759871904348756E-3</v>
          </cell>
          <cell r="EV151">
            <v>1.0104967350746064E-2</v>
          </cell>
          <cell r="EW151">
            <v>1.6187577230433403E-2</v>
          </cell>
          <cell r="EX151">
            <v>1.6187577230433403E-2</v>
          </cell>
          <cell r="EY151">
            <v>1.6187577230433403E-2</v>
          </cell>
          <cell r="EZ151">
            <v>1.6187577230433403E-2</v>
          </cell>
          <cell r="FA151">
            <v>1.2021335192678784E-2</v>
          </cell>
          <cell r="FB151">
            <v>1.6187577230433403E-2</v>
          </cell>
          <cell r="FC151">
            <v>1.2569008424307748E-2</v>
          </cell>
          <cell r="FD151">
            <v>9.2759871904348756E-3</v>
          </cell>
          <cell r="FE151" t="e">
            <v>#N/A</v>
          </cell>
          <cell r="FF151">
            <v>9.2759871904348756E-3</v>
          </cell>
          <cell r="FG151">
            <v>1.6187577230433403E-2</v>
          </cell>
          <cell r="FH151">
            <v>1.6187577230433403E-2</v>
          </cell>
          <cell r="FI151">
            <v>1.2569008424307748E-2</v>
          </cell>
          <cell r="FJ151">
            <v>9.2759871904348756E-3</v>
          </cell>
          <cell r="FK151">
            <v>9.2759871904348756E-3</v>
          </cell>
          <cell r="FL151">
            <v>9.2759871904348756E-3</v>
          </cell>
          <cell r="FM151" t="e">
            <v>#N/A</v>
          </cell>
          <cell r="FN151">
            <v>1.6187577230433403E-2</v>
          </cell>
          <cell r="FO151">
            <v>1.6187577230433403E-2</v>
          </cell>
          <cell r="FP151">
            <v>1.2021335192678784E-2</v>
          </cell>
          <cell r="FQ151">
            <v>1.0104967350746064E-2</v>
          </cell>
          <cell r="FR151">
            <v>1.0104967350746064E-2</v>
          </cell>
          <cell r="FS151">
            <v>1.2021335192678784E-2</v>
          </cell>
          <cell r="FT151">
            <v>1.2021335192678784E-2</v>
          </cell>
          <cell r="FU151">
            <v>1.2569008424307748E-2</v>
          </cell>
          <cell r="FV151">
            <v>1.6187577230433403E-2</v>
          </cell>
          <cell r="FW151">
            <v>9.2759871904348756E-3</v>
          </cell>
          <cell r="FX151">
            <v>1.2021335192678784E-2</v>
          </cell>
          <cell r="FY151" t="e">
            <v>#N/A</v>
          </cell>
          <cell r="FZ151">
            <v>1.6187577230433403E-2</v>
          </cell>
          <cell r="GA151">
            <v>1.6187577230433403E-2</v>
          </cell>
          <cell r="GB151">
            <v>1.0104967350746064E-2</v>
          </cell>
          <cell r="GC151">
            <v>1.2569008424307748E-2</v>
          </cell>
          <cell r="GD151">
            <v>9.2759871904348756E-3</v>
          </cell>
          <cell r="GE151">
            <v>1.0104967350746064E-2</v>
          </cell>
          <cell r="GF151">
            <v>1.2569008424307748E-2</v>
          </cell>
          <cell r="GG151">
            <v>1.2021335192678784E-2</v>
          </cell>
          <cell r="GH151">
            <v>1.2021335192678784E-2</v>
          </cell>
          <cell r="GI151">
            <v>1.2021335192678784E-2</v>
          </cell>
          <cell r="GJ151">
            <v>1.6187577230433403E-2</v>
          </cell>
          <cell r="GK151">
            <v>1.6187577230433403E-2</v>
          </cell>
          <cell r="GL151">
            <v>1.6187577230433403E-2</v>
          </cell>
          <cell r="GM151">
            <v>1.6187577230433403E-2</v>
          </cell>
        </row>
        <row r="152">
          <cell r="B152">
            <v>1.1972878688401023E-2</v>
          </cell>
          <cell r="C152">
            <v>1.6091544800157065E-2</v>
          </cell>
          <cell r="D152">
            <v>9.2588808746989493E-3</v>
          </cell>
          <cell r="E152" t="e">
            <v>#N/A</v>
          </cell>
          <cell r="F152">
            <v>1.6091544800157065E-2</v>
          </cell>
          <cell r="G152">
            <v>1.2514297827995957E-2</v>
          </cell>
          <cell r="H152">
            <v>1.0078394590573359E-2</v>
          </cell>
          <cell r="I152">
            <v>1.2514297827995957E-2</v>
          </cell>
          <cell r="J152">
            <v>9.2588808746989493E-3</v>
          </cell>
          <cell r="K152">
            <v>9.2588808746989493E-3</v>
          </cell>
          <cell r="L152">
            <v>1.0078394590573359E-2</v>
          </cell>
          <cell r="M152">
            <v>1.6091544800157065E-2</v>
          </cell>
          <cell r="N152">
            <v>9.2588808746989493E-3</v>
          </cell>
          <cell r="O152">
            <v>1.6091544800157065E-2</v>
          </cell>
          <cell r="P152">
            <v>1.6091544800157065E-2</v>
          </cell>
          <cell r="Q152">
            <v>1.1972878688401023E-2</v>
          </cell>
          <cell r="R152">
            <v>9.2588808746989493E-3</v>
          </cell>
          <cell r="S152">
            <v>1.6091544800157065E-2</v>
          </cell>
          <cell r="T152">
            <v>1.2514297827995957E-2</v>
          </cell>
          <cell r="U152">
            <v>9.2588808746989493E-3</v>
          </cell>
          <cell r="V152">
            <v>1.0078394590573359E-2</v>
          </cell>
          <cell r="W152">
            <v>1.2514297827995957E-2</v>
          </cell>
          <cell r="X152">
            <v>1.2514297827995957E-2</v>
          </cell>
          <cell r="Y152">
            <v>1.2514297827995957E-2</v>
          </cell>
          <cell r="Z152">
            <v>1.2514297827995957E-2</v>
          </cell>
          <cell r="AA152">
            <v>1.2514297827995957E-2</v>
          </cell>
          <cell r="AB152">
            <v>1.1972878688401023E-2</v>
          </cell>
          <cell r="AC152">
            <v>1.1972878688401023E-2</v>
          </cell>
          <cell r="AD152">
            <v>1.6091544800157065E-2</v>
          </cell>
          <cell r="AE152">
            <v>1.6091544800157065E-2</v>
          </cell>
          <cell r="AF152">
            <v>9.2588808746989493E-3</v>
          </cell>
          <cell r="AG152">
            <v>9.2588808746989493E-3</v>
          </cell>
          <cell r="AH152">
            <v>1.2514297827995957E-2</v>
          </cell>
          <cell r="AI152">
            <v>1.1972878688401023E-2</v>
          </cell>
          <cell r="AJ152">
            <v>1.6091544800157065E-2</v>
          </cell>
          <cell r="AK152">
            <v>1.6091544800157065E-2</v>
          </cell>
          <cell r="AL152">
            <v>1.6091544800157065E-2</v>
          </cell>
          <cell r="AM152">
            <v>1.6091544800157065E-2</v>
          </cell>
          <cell r="AN152">
            <v>1.2514297827995957E-2</v>
          </cell>
          <cell r="AO152">
            <v>1.6091544800157065E-2</v>
          </cell>
          <cell r="AP152">
            <v>1.6091544800157065E-2</v>
          </cell>
          <cell r="AQ152">
            <v>1.2514297827995957E-2</v>
          </cell>
          <cell r="AR152" t="e">
            <v>#N/A</v>
          </cell>
          <cell r="AS152">
            <v>9.2588808746989493E-3</v>
          </cell>
          <cell r="AT152">
            <v>9.2588808746989493E-3</v>
          </cell>
          <cell r="AU152">
            <v>9.2588808746989493E-3</v>
          </cell>
          <cell r="AV152">
            <v>1.6091544800157065E-2</v>
          </cell>
          <cell r="AW152">
            <v>1.2514297827995957E-2</v>
          </cell>
          <cell r="AX152">
            <v>9.2588808746989493E-3</v>
          </cell>
          <cell r="AY152">
            <v>1.2514297827995957E-2</v>
          </cell>
          <cell r="AZ152">
            <v>1.6091544800157065E-2</v>
          </cell>
          <cell r="BA152">
            <v>1.2514297827995957E-2</v>
          </cell>
          <cell r="BB152">
            <v>1.6091544800157065E-2</v>
          </cell>
          <cell r="BC152">
            <v>1.6091544800157065E-2</v>
          </cell>
          <cell r="BD152" t="e">
            <v>#N/A</v>
          </cell>
          <cell r="BE152">
            <v>9.2588808746989493E-3</v>
          </cell>
          <cell r="BF152">
            <v>9.2588808746989493E-3</v>
          </cell>
          <cell r="BG152">
            <v>1.6091544800157065E-2</v>
          </cell>
          <cell r="BH152">
            <v>9.2588808746989493E-3</v>
          </cell>
          <cell r="BI152">
            <v>1.1972878688401023E-2</v>
          </cell>
          <cell r="BJ152">
            <v>9.2588808746989493E-3</v>
          </cell>
          <cell r="BK152">
            <v>1.1972878688401023E-2</v>
          </cell>
          <cell r="BL152">
            <v>1.6091544800157065E-2</v>
          </cell>
          <cell r="BM152">
            <v>9.2588808746989493E-3</v>
          </cell>
          <cell r="BN152">
            <v>1.0078394590573359E-2</v>
          </cell>
          <cell r="BO152">
            <v>1.6091544800157065E-2</v>
          </cell>
          <cell r="BP152">
            <v>1.6091544800157065E-2</v>
          </cell>
          <cell r="BQ152" t="e">
            <v>#N/A</v>
          </cell>
          <cell r="BR152">
            <v>1.6091544800157065E-2</v>
          </cell>
          <cell r="BS152">
            <v>1.6091544800157065E-2</v>
          </cell>
          <cell r="BT152">
            <v>1.6091544800157065E-2</v>
          </cell>
          <cell r="BU152">
            <v>9.2588808746989493E-3</v>
          </cell>
          <cell r="BV152">
            <v>1.2514297827995957E-2</v>
          </cell>
          <cell r="BW152">
            <v>1.2514297827995957E-2</v>
          </cell>
          <cell r="BX152" t="e">
            <v>#N/A</v>
          </cell>
          <cell r="BY152">
            <v>1.2514297827995957E-2</v>
          </cell>
          <cell r="BZ152">
            <v>1.1972878688401023E-2</v>
          </cell>
          <cell r="CA152">
            <v>1.2514297827995957E-2</v>
          </cell>
          <cell r="CB152">
            <v>9.2588808746989493E-3</v>
          </cell>
          <cell r="CC152">
            <v>1.2514297827995957E-2</v>
          </cell>
          <cell r="CD152">
            <v>9.2588808746989493E-3</v>
          </cell>
          <cell r="CE152">
            <v>1.1972878688401023E-2</v>
          </cell>
          <cell r="CF152">
            <v>1.1972878688401023E-2</v>
          </cell>
          <cell r="CG152">
            <v>9.2588808746989493E-3</v>
          </cell>
          <cell r="CH152">
            <v>1.6091544800157065E-2</v>
          </cell>
          <cell r="CI152">
            <v>1.6091544800157065E-2</v>
          </cell>
          <cell r="CJ152">
            <v>9.2588808746989493E-3</v>
          </cell>
          <cell r="CK152">
            <v>9.2588808746989493E-3</v>
          </cell>
          <cell r="CL152">
            <v>9.2588808746989493E-3</v>
          </cell>
          <cell r="CM152">
            <v>1.2514297827995957E-2</v>
          </cell>
          <cell r="CN152">
            <v>1.6091544800157065E-2</v>
          </cell>
          <cell r="CO152">
            <v>1.1972878688401023E-2</v>
          </cell>
          <cell r="CP152">
            <v>1.0078394590573359E-2</v>
          </cell>
          <cell r="CQ152">
            <v>1.6091544800157065E-2</v>
          </cell>
          <cell r="CR152">
            <v>1.0078394590573359E-2</v>
          </cell>
          <cell r="CS152">
            <v>1.1972878688401023E-2</v>
          </cell>
          <cell r="CT152">
            <v>1.2514297827995957E-2</v>
          </cell>
          <cell r="CU152">
            <v>1.1972878688401023E-2</v>
          </cell>
          <cell r="CV152">
            <v>1.6091544800157065E-2</v>
          </cell>
          <cell r="CW152">
            <v>1.1972878688401023E-2</v>
          </cell>
          <cell r="CX152">
            <v>1.6091544800157065E-2</v>
          </cell>
          <cell r="CY152">
            <v>1.6091544800157065E-2</v>
          </cell>
          <cell r="CZ152">
            <v>1.6091544800157065E-2</v>
          </cell>
          <cell r="DA152" t="e">
            <v>#N/A</v>
          </cell>
          <cell r="DB152">
            <v>1.1972878688401023E-2</v>
          </cell>
          <cell r="DC152">
            <v>1.6091544800157065E-2</v>
          </cell>
          <cell r="DD152">
            <v>9.2588808746989493E-3</v>
          </cell>
          <cell r="DE152">
            <v>9.2588808746989493E-3</v>
          </cell>
          <cell r="DF152">
            <v>9.2588808746989493E-3</v>
          </cell>
          <cell r="DG152">
            <v>1.6091544800157065E-2</v>
          </cell>
          <cell r="DH152">
            <v>1.0078394590573359E-2</v>
          </cell>
          <cell r="DI152">
            <v>1.6091544800157065E-2</v>
          </cell>
          <cell r="DJ152">
            <v>1.2514297827995957E-2</v>
          </cell>
          <cell r="DK152">
            <v>9.2588808746989493E-3</v>
          </cell>
          <cell r="DL152">
            <v>1.6091544800157065E-2</v>
          </cell>
          <cell r="DM152">
            <v>1.1972878688401023E-2</v>
          </cell>
          <cell r="DN152">
            <v>9.2588808746989493E-3</v>
          </cell>
          <cell r="DO152">
            <v>1.1972878688401023E-2</v>
          </cell>
          <cell r="DP152">
            <v>1.6091544800157065E-2</v>
          </cell>
          <cell r="DQ152">
            <v>1.6091544800157065E-2</v>
          </cell>
          <cell r="DR152" t="e">
            <v>#N/A</v>
          </cell>
          <cell r="DS152">
            <v>1.6091544800157065E-2</v>
          </cell>
          <cell r="DT152">
            <v>1.6091544800157065E-2</v>
          </cell>
          <cell r="DU152">
            <v>1.1972878688401023E-2</v>
          </cell>
          <cell r="DV152">
            <v>1.6091544800157065E-2</v>
          </cell>
          <cell r="DW152" t="e">
            <v>#N/A</v>
          </cell>
          <cell r="DX152">
            <v>1.6091544800157065E-2</v>
          </cell>
          <cell r="DY152">
            <v>1.6091544800157065E-2</v>
          </cell>
          <cell r="DZ152">
            <v>1.2514297827995957E-2</v>
          </cell>
          <cell r="EA152">
            <v>9.2588808746989493E-3</v>
          </cell>
          <cell r="EB152">
            <v>9.2588808746989493E-3</v>
          </cell>
          <cell r="EC152">
            <v>1.1972878688401023E-2</v>
          </cell>
          <cell r="ED152">
            <v>1.1972878688401023E-2</v>
          </cell>
          <cell r="EE152">
            <v>9.2588808746989493E-3</v>
          </cell>
          <cell r="EF152">
            <v>1.6091544800157065E-2</v>
          </cell>
          <cell r="EG152">
            <v>1.1972878688401023E-2</v>
          </cell>
          <cell r="EH152">
            <v>1.2514297827995957E-2</v>
          </cell>
          <cell r="EI152">
            <v>1.2514297827995957E-2</v>
          </cell>
          <cell r="EJ152">
            <v>1.1972878688401023E-2</v>
          </cell>
          <cell r="EK152">
            <v>1.1972878688401023E-2</v>
          </cell>
          <cell r="EL152">
            <v>1.1972878688401023E-2</v>
          </cell>
          <cell r="EM152">
            <v>9.2588808746989493E-3</v>
          </cell>
          <cell r="EN152">
            <v>1.2514297827995957E-2</v>
          </cell>
          <cell r="EO152" t="e">
            <v>#N/A</v>
          </cell>
          <cell r="EP152">
            <v>9.2588808746989493E-3</v>
          </cell>
          <cell r="EQ152">
            <v>1.2514297827995957E-2</v>
          </cell>
          <cell r="ER152">
            <v>1.6091544800157065E-2</v>
          </cell>
          <cell r="ES152">
            <v>1.6091544800157065E-2</v>
          </cell>
          <cell r="ET152" t="e">
            <v>#N/A</v>
          </cell>
          <cell r="EU152">
            <v>9.2588808746989493E-3</v>
          </cell>
          <cell r="EV152">
            <v>1.0078394590573359E-2</v>
          </cell>
          <cell r="EW152">
            <v>1.6091544800157065E-2</v>
          </cell>
          <cell r="EX152">
            <v>1.6091544800157065E-2</v>
          </cell>
          <cell r="EY152">
            <v>1.6091544800157065E-2</v>
          </cell>
          <cell r="EZ152">
            <v>1.6091544800157065E-2</v>
          </cell>
          <cell r="FA152">
            <v>1.1972878688401023E-2</v>
          </cell>
          <cell r="FB152">
            <v>1.6091544800157065E-2</v>
          </cell>
          <cell r="FC152">
            <v>1.2514297827995957E-2</v>
          </cell>
          <cell r="FD152">
            <v>9.2588808746989493E-3</v>
          </cell>
          <cell r="FE152" t="e">
            <v>#N/A</v>
          </cell>
          <cell r="FF152">
            <v>9.2588808746989493E-3</v>
          </cell>
          <cell r="FG152">
            <v>1.6091544800157065E-2</v>
          </cell>
          <cell r="FH152">
            <v>1.6091544800157065E-2</v>
          </cell>
          <cell r="FI152">
            <v>1.2514297827995957E-2</v>
          </cell>
          <cell r="FJ152">
            <v>9.2588808746989493E-3</v>
          </cell>
          <cell r="FK152">
            <v>9.2588808746989493E-3</v>
          </cell>
          <cell r="FL152">
            <v>9.2588808746989493E-3</v>
          </cell>
          <cell r="FM152" t="e">
            <v>#N/A</v>
          </cell>
          <cell r="FN152">
            <v>1.6091544800157065E-2</v>
          </cell>
          <cell r="FO152">
            <v>1.6091544800157065E-2</v>
          </cell>
          <cell r="FP152">
            <v>1.1972878688401023E-2</v>
          </cell>
          <cell r="FQ152">
            <v>1.0078394590573359E-2</v>
          </cell>
          <cell r="FR152">
            <v>1.0078394590573359E-2</v>
          </cell>
          <cell r="FS152">
            <v>1.1972878688401023E-2</v>
          </cell>
          <cell r="FT152">
            <v>1.1972878688401023E-2</v>
          </cell>
          <cell r="FU152">
            <v>1.2514297827995957E-2</v>
          </cell>
          <cell r="FV152">
            <v>1.6091544800157065E-2</v>
          </cell>
          <cell r="FW152">
            <v>9.2588808746989493E-3</v>
          </cell>
          <cell r="FX152">
            <v>1.1972878688401023E-2</v>
          </cell>
          <cell r="FY152" t="e">
            <v>#N/A</v>
          </cell>
          <cell r="FZ152">
            <v>1.6091544800157065E-2</v>
          </cell>
          <cell r="GA152">
            <v>1.6091544800157065E-2</v>
          </cell>
          <cell r="GB152">
            <v>1.0078394590573359E-2</v>
          </cell>
          <cell r="GC152">
            <v>1.2514297827995957E-2</v>
          </cell>
          <cell r="GD152">
            <v>9.2588808746989493E-3</v>
          </cell>
          <cell r="GE152">
            <v>1.0078394590573359E-2</v>
          </cell>
          <cell r="GF152">
            <v>1.2514297827995957E-2</v>
          </cell>
          <cell r="GG152">
            <v>1.1972878688401023E-2</v>
          </cell>
          <cell r="GH152">
            <v>1.1972878688401023E-2</v>
          </cell>
          <cell r="GI152">
            <v>1.1972878688401023E-2</v>
          </cell>
          <cell r="GJ152">
            <v>1.6091544800157065E-2</v>
          </cell>
          <cell r="GK152">
            <v>1.6091544800157065E-2</v>
          </cell>
          <cell r="GL152">
            <v>1.6091544800157065E-2</v>
          </cell>
          <cell r="GM152">
            <v>1.6091544800157065E-2</v>
          </cell>
        </row>
        <row r="153">
          <cell r="B153">
            <v>1.1924603333408612E-2</v>
          </cell>
          <cell r="C153">
            <v>1.599623680702944E-2</v>
          </cell>
          <cell r="D153">
            <v>9.241597708344429E-3</v>
          </cell>
          <cell r="E153" t="e">
            <v>#N/A</v>
          </cell>
          <cell r="F153">
            <v>1.599623680702944E-2</v>
          </cell>
          <cell r="G153">
            <v>1.2459839798860894E-2</v>
          </cell>
          <cell r="H153">
            <v>1.0051753080764891E-2</v>
          </cell>
          <cell r="I153">
            <v>1.2459839798860894E-2</v>
          </cell>
          <cell r="J153">
            <v>9.241597708344429E-3</v>
          </cell>
          <cell r="K153">
            <v>9.241597708344429E-3</v>
          </cell>
          <cell r="L153">
            <v>1.0051753080764891E-2</v>
          </cell>
          <cell r="M153">
            <v>1.599623680702944E-2</v>
          </cell>
          <cell r="N153">
            <v>9.241597708344429E-3</v>
          </cell>
          <cell r="O153">
            <v>1.599623680702944E-2</v>
          </cell>
          <cell r="P153">
            <v>1.599623680702944E-2</v>
          </cell>
          <cell r="Q153">
            <v>1.1924603333408612E-2</v>
          </cell>
          <cell r="R153">
            <v>9.241597708344429E-3</v>
          </cell>
          <cell r="S153">
            <v>1.599623680702944E-2</v>
          </cell>
          <cell r="T153">
            <v>1.2459839798860894E-2</v>
          </cell>
          <cell r="U153">
            <v>9.241597708344429E-3</v>
          </cell>
          <cell r="V153">
            <v>1.0051753080764891E-2</v>
          </cell>
          <cell r="W153">
            <v>1.2459839798860894E-2</v>
          </cell>
          <cell r="X153">
            <v>1.2459839798860894E-2</v>
          </cell>
          <cell r="Y153">
            <v>1.2459839798860894E-2</v>
          </cell>
          <cell r="Z153">
            <v>1.2459839798860894E-2</v>
          </cell>
          <cell r="AA153">
            <v>1.2459839798860894E-2</v>
          </cell>
          <cell r="AB153">
            <v>1.1924603333408612E-2</v>
          </cell>
          <cell r="AC153">
            <v>1.1924603333408612E-2</v>
          </cell>
          <cell r="AD153">
            <v>1.599623680702944E-2</v>
          </cell>
          <cell r="AE153">
            <v>1.599623680702944E-2</v>
          </cell>
          <cell r="AF153">
            <v>9.241597708344429E-3</v>
          </cell>
          <cell r="AG153">
            <v>9.241597708344429E-3</v>
          </cell>
          <cell r="AH153">
            <v>1.2459839798860894E-2</v>
          </cell>
          <cell r="AI153">
            <v>1.1924603333408612E-2</v>
          </cell>
          <cell r="AJ153">
            <v>1.599623680702944E-2</v>
          </cell>
          <cell r="AK153">
            <v>1.599623680702944E-2</v>
          </cell>
          <cell r="AL153">
            <v>1.599623680702944E-2</v>
          </cell>
          <cell r="AM153">
            <v>1.599623680702944E-2</v>
          </cell>
          <cell r="AN153">
            <v>1.2459839798860894E-2</v>
          </cell>
          <cell r="AO153">
            <v>1.599623680702944E-2</v>
          </cell>
          <cell r="AP153">
            <v>1.599623680702944E-2</v>
          </cell>
          <cell r="AQ153">
            <v>1.2459839798860894E-2</v>
          </cell>
          <cell r="AR153" t="e">
            <v>#N/A</v>
          </cell>
          <cell r="AS153">
            <v>9.241597708344429E-3</v>
          </cell>
          <cell r="AT153">
            <v>9.241597708344429E-3</v>
          </cell>
          <cell r="AU153">
            <v>9.241597708344429E-3</v>
          </cell>
          <cell r="AV153">
            <v>1.599623680702944E-2</v>
          </cell>
          <cell r="AW153">
            <v>1.2459839798860894E-2</v>
          </cell>
          <cell r="AX153">
            <v>9.241597708344429E-3</v>
          </cell>
          <cell r="AY153">
            <v>1.2459839798860894E-2</v>
          </cell>
          <cell r="AZ153">
            <v>1.599623680702944E-2</v>
          </cell>
          <cell r="BA153">
            <v>1.2459839798860894E-2</v>
          </cell>
          <cell r="BB153">
            <v>1.599623680702944E-2</v>
          </cell>
          <cell r="BC153">
            <v>1.599623680702944E-2</v>
          </cell>
          <cell r="BD153" t="e">
            <v>#N/A</v>
          </cell>
          <cell r="BE153">
            <v>9.241597708344429E-3</v>
          </cell>
          <cell r="BF153">
            <v>9.241597708344429E-3</v>
          </cell>
          <cell r="BG153">
            <v>1.599623680702944E-2</v>
          </cell>
          <cell r="BH153">
            <v>9.241597708344429E-3</v>
          </cell>
          <cell r="BI153">
            <v>1.1924603333408612E-2</v>
          </cell>
          <cell r="BJ153">
            <v>9.241597708344429E-3</v>
          </cell>
          <cell r="BK153">
            <v>1.1924603333408612E-2</v>
          </cell>
          <cell r="BL153">
            <v>1.599623680702944E-2</v>
          </cell>
          <cell r="BM153">
            <v>9.241597708344429E-3</v>
          </cell>
          <cell r="BN153">
            <v>1.0051753080764891E-2</v>
          </cell>
          <cell r="BO153">
            <v>1.599623680702944E-2</v>
          </cell>
          <cell r="BP153">
            <v>1.599623680702944E-2</v>
          </cell>
          <cell r="BQ153" t="e">
            <v>#N/A</v>
          </cell>
          <cell r="BR153">
            <v>1.599623680702944E-2</v>
          </cell>
          <cell r="BS153">
            <v>1.599623680702944E-2</v>
          </cell>
          <cell r="BT153">
            <v>1.599623680702944E-2</v>
          </cell>
          <cell r="BU153">
            <v>9.241597708344429E-3</v>
          </cell>
          <cell r="BV153">
            <v>1.2459839798860894E-2</v>
          </cell>
          <cell r="BW153">
            <v>1.2459839798860894E-2</v>
          </cell>
          <cell r="BX153" t="e">
            <v>#N/A</v>
          </cell>
          <cell r="BY153">
            <v>1.2459839798860894E-2</v>
          </cell>
          <cell r="BZ153">
            <v>1.1924603333408612E-2</v>
          </cell>
          <cell r="CA153">
            <v>1.2459839798860894E-2</v>
          </cell>
          <cell r="CB153">
            <v>9.241597708344429E-3</v>
          </cell>
          <cell r="CC153">
            <v>1.2459839798860894E-2</v>
          </cell>
          <cell r="CD153">
            <v>9.241597708344429E-3</v>
          </cell>
          <cell r="CE153">
            <v>1.1924603333408612E-2</v>
          </cell>
          <cell r="CF153">
            <v>1.1924603333408612E-2</v>
          </cell>
          <cell r="CG153">
            <v>9.241597708344429E-3</v>
          </cell>
          <cell r="CH153">
            <v>1.599623680702944E-2</v>
          </cell>
          <cell r="CI153">
            <v>1.599623680702944E-2</v>
          </cell>
          <cell r="CJ153">
            <v>9.241597708344429E-3</v>
          </cell>
          <cell r="CK153">
            <v>9.241597708344429E-3</v>
          </cell>
          <cell r="CL153">
            <v>9.241597708344429E-3</v>
          </cell>
          <cell r="CM153">
            <v>1.2459839798860894E-2</v>
          </cell>
          <cell r="CN153">
            <v>1.599623680702944E-2</v>
          </cell>
          <cell r="CO153">
            <v>1.1924603333408612E-2</v>
          </cell>
          <cell r="CP153">
            <v>1.0051753080764891E-2</v>
          </cell>
          <cell r="CQ153">
            <v>1.599623680702944E-2</v>
          </cell>
          <cell r="CR153">
            <v>1.0051753080764891E-2</v>
          </cell>
          <cell r="CS153">
            <v>1.1924603333408612E-2</v>
          </cell>
          <cell r="CT153">
            <v>1.2459839798860894E-2</v>
          </cell>
          <cell r="CU153">
            <v>1.1924603333408612E-2</v>
          </cell>
          <cell r="CV153">
            <v>1.599623680702944E-2</v>
          </cell>
          <cell r="CW153">
            <v>1.1924603333408612E-2</v>
          </cell>
          <cell r="CX153">
            <v>1.599623680702944E-2</v>
          </cell>
          <cell r="CY153">
            <v>1.599623680702944E-2</v>
          </cell>
          <cell r="CZ153">
            <v>1.599623680702944E-2</v>
          </cell>
          <cell r="DA153" t="e">
            <v>#N/A</v>
          </cell>
          <cell r="DB153">
            <v>1.1924603333408612E-2</v>
          </cell>
          <cell r="DC153">
            <v>1.599623680702944E-2</v>
          </cell>
          <cell r="DD153">
            <v>9.241597708344429E-3</v>
          </cell>
          <cell r="DE153">
            <v>9.241597708344429E-3</v>
          </cell>
          <cell r="DF153">
            <v>9.241597708344429E-3</v>
          </cell>
          <cell r="DG153">
            <v>1.599623680702944E-2</v>
          </cell>
          <cell r="DH153">
            <v>1.0051753080764891E-2</v>
          </cell>
          <cell r="DI153">
            <v>1.599623680702944E-2</v>
          </cell>
          <cell r="DJ153">
            <v>1.2459839798860894E-2</v>
          </cell>
          <cell r="DK153">
            <v>9.241597708344429E-3</v>
          </cell>
          <cell r="DL153">
            <v>1.599623680702944E-2</v>
          </cell>
          <cell r="DM153">
            <v>1.1924603333408612E-2</v>
          </cell>
          <cell r="DN153">
            <v>9.241597708344429E-3</v>
          </cell>
          <cell r="DO153">
            <v>1.1924603333408612E-2</v>
          </cell>
          <cell r="DP153">
            <v>1.599623680702944E-2</v>
          </cell>
          <cell r="DQ153">
            <v>1.599623680702944E-2</v>
          </cell>
          <cell r="DR153" t="e">
            <v>#N/A</v>
          </cell>
          <cell r="DS153">
            <v>1.599623680702944E-2</v>
          </cell>
          <cell r="DT153">
            <v>1.599623680702944E-2</v>
          </cell>
          <cell r="DU153">
            <v>1.1924603333408612E-2</v>
          </cell>
          <cell r="DV153">
            <v>1.599623680702944E-2</v>
          </cell>
          <cell r="DW153" t="e">
            <v>#N/A</v>
          </cell>
          <cell r="DX153">
            <v>1.599623680702944E-2</v>
          </cell>
          <cell r="DY153">
            <v>1.599623680702944E-2</v>
          </cell>
          <cell r="DZ153">
            <v>1.2459839798860894E-2</v>
          </cell>
          <cell r="EA153">
            <v>9.241597708344429E-3</v>
          </cell>
          <cell r="EB153">
            <v>9.241597708344429E-3</v>
          </cell>
          <cell r="EC153">
            <v>1.1924603333408612E-2</v>
          </cell>
          <cell r="ED153">
            <v>1.1924603333408612E-2</v>
          </cell>
          <cell r="EE153">
            <v>9.241597708344429E-3</v>
          </cell>
          <cell r="EF153">
            <v>1.599623680702944E-2</v>
          </cell>
          <cell r="EG153">
            <v>1.1924603333408612E-2</v>
          </cell>
          <cell r="EH153">
            <v>1.2459839798860894E-2</v>
          </cell>
          <cell r="EI153">
            <v>1.2459839798860894E-2</v>
          </cell>
          <cell r="EJ153">
            <v>1.1924603333408612E-2</v>
          </cell>
          <cell r="EK153">
            <v>1.1924603333408612E-2</v>
          </cell>
          <cell r="EL153">
            <v>1.1924603333408612E-2</v>
          </cell>
          <cell r="EM153">
            <v>9.241597708344429E-3</v>
          </cell>
          <cell r="EN153">
            <v>1.2459839798860894E-2</v>
          </cell>
          <cell r="EO153" t="e">
            <v>#N/A</v>
          </cell>
          <cell r="EP153">
            <v>9.241597708344429E-3</v>
          </cell>
          <cell r="EQ153">
            <v>1.2459839798860894E-2</v>
          </cell>
          <cell r="ER153">
            <v>1.599623680702944E-2</v>
          </cell>
          <cell r="ES153">
            <v>1.599623680702944E-2</v>
          </cell>
          <cell r="ET153" t="e">
            <v>#N/A</v>
          </cell>
          <cell r="EU153">
            <v>9.241597708344429E-3</v>
          </cell>
          <cell r="EV153">
            <v>1.0051753080764891E-2</v>
          </cell>
          <cell r="EW153">
            <v>1.599623680702944E-2</v>
          </cell>
          <cell r="EX153">
            <v>1.599623680702944E-2</v>
          </cell>
          <cell r="EY153">
            <v>1.599623680702944E-2</v>
          </cell>
          <cell r="EZ153">
            <v>1.599623680702944E-2</v>
          </cell>
          <cell r="FA153">
            <v>1.1924603333408612E-2</v>
          </cell>
          <cell r="FB153">
            <v>1.599623680702944E-2</v>
          </cell>
          <cell r="FC153">
            <v>1.2459839798860894E-2</v>
          </cell>
          <cell r="FD153">
            <v>9.241597708344429E-3</v>
          </cell>
          <cell r="FE153" t="e">
            <v>#N/A</v>
          </cell>
          <cell r="FF153">
            <v>9.241597708344429E-3</v>
          </cell>
          <cell r="FG153">
            <v>1.599623680702944E-2</v>
          </cell>
          <cell r="FH153">
            <v>1.599623680702944E-2</v>
          </cell>
          <cell r="FI153">
            <v>1.2459839798860894E-2</v>
          </cell>
          <cell r="FJ153">
            <v>9.241597708344429E-3</v>
          </cell>
          <cell r="FK153">
            <v>9.241597708344429E-3</v>
          </cell>
          <cell r="FL153">
            <v>9.241597708344429E-3</v>
          </cell>
          <cell r="FM153" t="e">
            <v>#N/A</v>
          </cell>
          <cell r="FN153">
            <v>1.599623680702944E-2</v>
          </cell>
          <cell r="FO153">
            <v>1.599623680702944E-2</v>
          </cell>
          <cell r="FP153">
            <v>1.1924603333408612E-2</v>
          </cell>
          <cell r="FQ153">
            <v>1.0051753080764891E-2</v>
          </cell>
          <cell r="FR153">
            <v>1.0051753080764891E-2</v>
          </cell>
          <cell r="FS153">
            <v>1.1924603333408612E-2</v>
          </cell>
          <cell r="FT153">
            <v>1.1924603333408612E-2</v>
          </cell>
          <cell r="FU153">
            <v>1.2459839798860894E-2</v>
          </cell>
          <cell r="FV153">
            <v>1.599623680702944E-2</v>
          </cell>
          <cell r="FW153">
            <v>9.241597708344429E-3</v>
          </cell>
          <cell r="FX153">
            <v>1.1924603333408612E-2</v>
          </cell>
          <cell r="FY153" t="e">
            <v>#N/A</v>
          </cell>
          <cell r="FZ153">
            <v>1.599623680702944E-2</v>
          </cell>
          <cell r="GA153">
            <v>1.599623680702944E-2</v>
          </cell>
          <cell r="GB153">
            <v>1.0051753080764891E-2</v>
          </cell>
          <cell r="GC153">
            <v>1.2459839798860894E-2</v>
          </cell>
          <cell r="GD153">
            <v>9.241597708344429E-3</v>
          </cell>
          <cell r="GE153">
            <v>1.0051753080764891E-2</v>
          </cell>
          <cell r="GF153">
            <v>1.2459839798860894E-2</v>
          </cell>
          <cell r="GG153">
            <v>1.1924603333408612E-2</v>
          </cell>
          <cell r="GH153">
            <v>1.1924603333408612E-2</v>
          </cell>
          <cell r="GI153">
            <v>1.1924603333408612E-2</v>
          </cell>
          <cell r="GJ153">
            <v>1.599623680702944E-2</v>
          </cell>
          <cell r="GK153">
            <v>1.599623680702944E-2</v>
          </cell>
          <cell r="GL153">
            <v>1.599623680702944E-2</v>
          </cell>
          <cell r="GM153">
            <v>1.599623680702944E-2</v>
          </cell>
        </row>
        <row r="154">
          <cell r="B154">
            <v>1.1876508618747561E-2</v>
          </cell>
          <cell r="C154">
            <v>1.590164653808257E-2</v>
          </cell>
          <cell r="D154">
            <v>9.2241412705560411E-3</v>
          </cell>
          <cell r="E154" t="e">
            <v>#N/A</v>
          </cell>
          <cell r="F154">
            <v>1.590164653808257E-2</v>
          </cell>
          <cell r="G154">
            <v>1.2405633012399386E-2</v>
          </cell>
          <cell r="H154">
            <v>1.0025045166058844E-2</v>
          </cell>
          <cell r="I154">
            <v>1.2405633012399386E-2</v>
          </cell>
          <cell r="J154">
            <v>9.2241412705560411E-3</v>
          </cell>
          <cell r="K154">
            <v>9.2241412705560411E-3</v>
          </cell>
          <cell r="L154">
            <v>1.0025045166058844E-2</v>
          </cell>
          <cell r="M154">
            <v>1.590164653808257E-2</v>
          </cell>
          <cell r="N154">
            <v>9.2241412705560411E-3</v>
          </cell>
          <cell r="O154">
            <v>1.590164653808257E-2</v>
          </cell>
          <cell r="P154">
            <v>1.590164653808257E-2</v>
          </cell>
          <cell r="Q154">
            <v>1.1876508618747561E-2</v>
          </cell>
          <cell r="R154">
            <v>9.2241412705560411E-3</v>
          </cell>
          <cell r="S154">
            <v>1.590164653808257E-2</v>
          </cell>
          <cell r="T154">
            <v>1.2405633012399386E-2</v>
          </cell>
          <cell r="U154">
            <v>9.2241412705560411E-3</v>
          </cell>
          <cell r="V154">
            <v>1.0025045166058844E-2</v>
          </cell>
          <cell r="W154">
            <v>1.2405633012399386E-2</v>
          </cell>
          <cell r="X154">
            <v>1.2405633012399386E-2</v>
          </cell>
          <cell r="Y154">
            <v>1.2405633012399386E-2</v>
          </cell>
          <cell r="Z154">
            <v>1.2405633012399386E-2</v>
          </cell>
          <cell r="AA154">
            <v>1.2405633012399386E-2</v>
          </cell>
          <cell r="AB154">
            <v>1.1876508618747561E-2</v>
          </cell>
          <cell r="AC154">
            <v>1.1876508618747561E-2</v>
          </cell>
          <cell r="AD154">
            <v>1.590164653808257E-2</v>
          </cell>
          <cell r="AE154">
            <v>1.590164653808257E-2</v>
          </cell>
          <cell r="AF154">
            <v>9.2241412705560411E-3</v>
          </cell>
          <cell r="AG154">
            <v>9.2241412705560411E-3</v>
          </cell>
          <cell r="AH154">
            <v>1.2405633012399386E-2</v>
          </cell>
          <cell r="AI154">
            <v>1.1876508618747561E-2</v>
          </cell>
          <cell r="AJ154">
            <v>1.590164653808257E-2</v>
          </cell>
          <cell r="AK154">
            <v>1.590164653808257E-2</v>
          </cell>
          <cell r="AL154">
            <v>1.590164653808257E-2</v>
          </cell>
          <cell r="AM154">
            <v>1.590164653808257E-2</v>
          </cell>
          <cell r="AN154">
            <v>1.2405633012399386E-2</v>
          </cell>
          <cell r="AO154">
            <v>1.590164653808257E-2</v>
          </cell>
          <cell r="AP154">
            <v>1.590164653808257E-2</v>
          </cell>
          <cell r="AQ154">
            <v>1.2405633012399386E-2</v>
          </cell>
          <cell r="AR154" t="e">
            <v>#N/A</v>
          </cell>
          <cell r="AS154">
            <v>9.2241412705560411E-3</v>
          </cell>
          <cell r="AT154">
            <v>9.2241412705560411E-3</v>
          </cell>
          <cell r="AU154">
            <v>9.2241412705560411E-3</v>
          </cell>
          <cell r="AV154">
            <v>1.590164653808257E-2</v>
          </cell>
          <cell r="AW154">
            <v>1.2405633012399386E-2</v>
          </cell>
          <cell r="AX154">
            <v>9.2241412705560411E-3</v>
          </cell>
          <cell r="AY154">
            <v>1.2405633012399386E-2</v>
          </cell>
          <cell r="AZ154">
            <v>1.590164653808257E-2</v>
          </cell>
          <cell r="BA154">
            <v>1.2405633012399386E-2</v>
          </cell>
          <cell r="BB154">
            <v>1.590164653808257E-2</v>
          </cell>
          <cell r="BC154">
            <v>1.590164653808257E-2</v>
          </cell>
          <cell r="BD154" t="e">
            <v>#N/A</v>
          </cell>
          <cell r="BE154">
            <v>9.2241412705560411E-3</v>
          </cell>
          <cell r="BF154">
            <v>9.2241412705560411E-3</v>
          </cell>
          <cell r="BG154">
            <v>1.590164653808257E-2</v>
          </cell>
          <cell r="BH154">
            <v>9.2241412705560411E-3</v>
          </cell>
          <cell r="BI154">
            <v>1.1876508618747561E-2</v>
          </cell>
          <cell r="BJ154">
            <v>9.2241412705560411E-3</v>
          </cell>
          <cell r="BK154">
            <v>1.1876508618747561E-2</v>
          </cell>
          <cell r="BL154">
            <v>1.590164653808257E-2</v>
          </cell>
          <cell r="BM154">
            <v>9.2241412705560411E-3</v>
          </cell>
          <cell r="BN154">
            <v>1.0025045166058844E-2</v>
          </cell>
          <cell r="BO154">
            <v>1.590164653808257E-2</v>
          </cell>
          <cell r="BP154">
            <v>1.590164653808257E-2</v>
          </cell>
          <cell r="BQ154" t="e">
            <v>#N/A</v>
          </cell>
          <cell r="BR154">
            <v>1.590164653808257E-2</v>
          </cell>
          <cell r="BS154">
            <v>1.590164653808257E-2</v>
          </cell>
          <cell r="BT154">
            <v>1.590164653808257E-2</v>
          </cell>
          <cell r="BU154">
            <v>9.2241412705560411E-3</v>
          </cell>
          <cell r="BV154">
            <v>1.2405633012399386E-2</v>
          </cell>
          <cell r="BW154">
            <v>1.2405633012399386E-2</v>
          </cell>
          <cell r="BX154" t="e">
            <v>#N/A</v>
          </cell>
          <cell r="BY154">
            <v>1.2405633012399386E-2</v>
          </cell>
          <cell r="BZ154">
            <v>1.1876508618747561E-2</v>
          </cell>
          <cell r="CA154">
            <v>1.2405633012399386E-2</v>
          </cell>
          <cell r="CB154">
            <v>9.2241412705560411E-3</v>
          </cell>
          <cell r="CC154">
            <v>1.2405633012399386E-2</v>
          </cell>
          <cell r="CD154">
            <v>9.2241412705560411E-3</v>
          </cell>
          <cell r="CE154">
            <v>1.1876508618747561E-2</v>
          </cell>
          <cell r="CF154">
            <v>1.1876508618747561E-2</v>
          </cell>
          <cell r="CG154">
            <v>9.2241412705560411E-3</v>
          </cell>
          <cell r="CH154">
            <v>1.590164653808257E-2</v>
          </cell>
          <cell r="CI154">
            <v>1.590164653808257E-2</v>
          </cell>
          <cell r="CJ154">
            <v>9.2241412705560411E-3</v>
          </cell>
          <cell r="CK154">
            <v>9.2241412705560411E-3</v>
          </cell>
          <cell r="CL154">
            <v>9.2241412705560411E-3</v>
          </cell>
          <cell r="CM154">
            <v>1.2405633012399386E-2</v>
          </cell>
          <cell r="CN154">
            <v>1.590164653808257E-2</v>
          </cell>
          <cell r="CO154">
            <v>1.1876508618747561E-2</v>
          </cell>
          <cell r="CP154">
            <v>1.0025045166058844E-2</v>
          </cell>
          <cell r="CQ154">
            <v>1.590164653808257E-2</v>
          </cell>
          <cell r="CR154">
            <v>1.0025045166058844E-2</v>
          </cell>
          <cell r="CS154">
            <v>1.1876508618747561E-2</v>
          </cell>
          <cell r="CT154">
            <v>1.2405633012399386E-2</v>
          </cell>
          <cell r="CU154">
            <v>1.1876508618747561E-2</v>
          </cell>
          <cell r="CV154">
            <v>1.590164653808257E-2</v>
          </cell>
          <cell r="CW154">
            <v>1.1876508618747561E-2</v>
          </cell>
          <cell r="CX154">
            <v>1.590164653808257E-2</v>
          </cell>
          <cell r="CY154">
            <v>1.590164653808257E-2</v>
          </cell>
          <cell r="CZ154">
            <v>1.590164653808257E-2</v>
          </cell>
          <cell r="DA154" t="e">
            <v>#N/A</v>
          </cell>
          <cell r="DB154">
            <v>1.1876508618747561E-2</v>
          </cell>
          <cell r="DC154">
            <v>1.590164653808257E-2</v>
          </cell>
          <cell r="DD154">
            <v>9.2241412705560411E-3</v>
          </cell>
          <cell r="DE154">
            <v>9.2241412705560411E-3</v>
          </cell>
          <cell r="DF154">
            <v>9.2241412705560411E-3</v>
          </cell>
          <cell r="DG154">
            <v>1.590164653808257E-2</v>
          </cell>
          <cell r="DH154">
            <v>1.0025045166058844E-2</v>
          </cell>
          <cell r="DI154">
            <v>1.590164653808257E-2</v>
          </cell>
          <cell r="DJ154">
            <v>1.2405633012399386E-2</v>
          </cell>
          <cell r="DK154">
            <v>9.2241412705560411E-3</v>
          </cell>
          <cell r="DL154">
            <v>1.590164653808257E-2</v>
          </cell>
          <cell r="DM154">
            <v>1.1876508618747561E-2</v>
          </cell>
          <cell r="DN154">
            <v>9.2241412705560411E-3</v>
          </cell>
          <cell r="DO154">
            <v>1.1876508618747561E-2</v>
          </cell>
          <cell r="DP154">
            <v>1.590164653808257E-2</v>
          </cell>
          <cell r="DQ154">
            <v>1.590164653808257E-2</v>
          </cell>
          <cell r="DR154" t="e">
            <v>#N/A</v>
          </cell>
          <cell r="DS154">
            <v>1.590164653808257E-2</v>
          </cell>
          <cell r="DT154">
            <v>1.590164653808257E-2</v>
          </cell>
          <cell r="DU154">
            <v>1.1876508618747561E-2</v>
          </cell>
          <cell r="DV154">
            <v>1.590164653808257E-2</v>
          </cell>
          <cell r="DW154" t="e">
            <v>#N/A</v>
          </cell>
          <cell r="DX154">
            <v>1.590164653808257E-2</v>
          </cell>
          <cell r="DY154">
            <v>1.590164653808257E-2</v>
          </cell>
          <cell r="DZ154">
            <v>1.2405633012399386E-2</v>
          </cell>
          <cell r="EA154">
            <v>9.2241412705560411E-3</v>
          </cell>
          <cell r="EB154">
            <v>9.2241412705560411E-3</v>
          </cell>
          <cell r="EC154">
            <v>1.1876508618747561E-2</v>
          </cell>
          <cell r="ED154">
            <v>1.1876508618747561E-2</v>
          </cell>
          <cell r="EE154">
            <v>9.2241412705560411E-3</v>
          </cell>
          <cell r="EF154">
            <v>1.590164653808257E-2</v>
          </cell>
          <cell r="EG154">
            <v>1.1876508618747561E-2</v>
          </cell>
          <cell r="EH154">
            <v>1.2405633012399386E-2</v>
          </cell>
          <cell r="EI154">
            <v>1.2405633012399386E-2</v>
          </cell>
          <cell r="EJ154">
            <v>1.1876508618747561E-2</v>
          </cell>
          <cell r="EK154">
            <v>1.1876508618747561E-2</v>
          </cell>
          <cell r="EL154">
            <v>1.1876508618747561E-2</v>
          </cell>
          <cell r="EM154">
            <v>9.2241412705560411E-3</v>
          </cell>
          <cell r="EN154">
            <v>1.2405633012399386E-2</v>
          </cell>
          <cell r="EO154" t="e">
            <v>#N/A</v>
          </cell>
          <cell r="EP154">
            <v>9.2241412705560411E-3</v>
          </cell>
          <cell r="EQ154">
            <v>1.2405633012399386E-2</v>
          </cell>
          <cell r="ER154">
            <v>1.590164653808257E-2</v>
          </cell>
          <cell r="ES154">
            <v>1.590164653808257E-2</v>
          </cell>
          <cell r="ET154" t="e">
            <v>#N/A</v>
          </cell>
          <cell r="EU154">
            <v>9.2241412705560411E-3</v>
          </cell>
          <cell r="EV154">
            <v>1.0025045166058844E-2</v>
          </cell>
          <cell r="EW154">
            <v>1.590164653808257E-2</v>
          </cell>
          <cell r="EX154">
            <v>1.590164653808257E-2</v>
          </cell>
          <cell r="EY154">
            <v>1.590164653808257E-2</v>
          </cell>
          <cell r="EZ154">
            <v>1.590164653808257E-2</v>
          </cell>
          <cell r="FA154">
            <v>1.1876508618747561E-2</v>
          </cell>
          <cell r="FB154">
            <v>1.590164653808257E-2</v>
          </cell>
          <cell r="FC154">
            <v>1.2405633012399386E-2</v>
          </cell>
          <cell r="FD154">
            <v>9.2241412705560411E-3</v>
          </cell>
          <cell r="FE154" t="e">
            <v>#N/A</v>
          </cell>
          <cell r="FF154">
            <v>9.2241412705560411E-3</v>
          </cell>
          <cell r="FG154">
            <v>1.590164653808257E-2</v>
          </cell>
          <cell r="FH154">
            <v>1.590164653808257E-2</v>
          </cell>
          <cell r="FI154">
            <v>1.2405633012399386E-2</v>
          </cell>
          <cell r="FJ154">
            <v>9.2241412705560411E-3</v>
          </cell>
          <cell r="FK154">
            <v>9.2241412705560411E-3</v>
          </cell>
          <cell r="FL154">
            <v>9.2241412705560411E-3</v>
          </cell>
          <cell r="FM154" t="e">
            <v>#N/A</v>
          </cell>
          <cell r="FN154">
            <v>1.590164653808257E-2</v>
          </cell>
          <cell r="FO154">
            <v>1.590164653808257E-2</v>
          </cell>
          <cell r="FP154">
            <v>1.1876508618747561E-2</v>
          </cell>
          <cell r="FQ154">
            <v>1.0025045166058844E-2</v>
          </cell>
          <cell r="FR154">
            <v>1.0025045166058844E-2</v>
          </cell>
          <cell r="FS154">
            <v>1.1876508618747561E-2</v>
          </cell>
          <cell r="FT154">
            <v>1.1876508618747561E-2</v>
          </cell>
          <cell r="FU154">
            <v>1.2405633012399386E-2</v>
          </cell>
          <cell r="FV154">
            <v>1.590164653808257E-2</v>
          </cell>
          <cell r="FW154">
            <v>9.2241412705560411E-3</v>
          </cell>
          <cell r="FX154">
            <v>1.1876508618747561E-2</v>
          </cell>
          <cell r="FY154" t="e">
            <v>#N/A</v>
          </cell>
          <cell r="FZ154">
            <v>1.590164653808257E-2</v>
          </cell>
          <cell r="GA154">
            <v>1.590164653808257E-2</v>
          </cell>
          <cell r="GB154">
            <v>1.0025045166058844E-2</v>
          </cell>
          <cell r="GC154">
            <v>1.2405633012399386E-2</v>
          </cell>
          <cell r="GD154">
            <v>9.2241412705560411E-3</v>
          </cell>
          <cell r="GE154">
            <v>1.0025045166058844E-2</v>
          </cell>
          <cell r="GF154">
            <v>1.2405633012399386E-2</v>
          </cell>
          <cell r="GG154">
            <v>1.1876508618747561E-2</v>
          </cell>
          <cell r="GH154">
            <v>1.1876508618747561E-2</v>
          </cell>
          <cell r="GI154">
            <v>1.1876508618747561E-2</v>
          </cell>
          <cell r="GJ154">
            <v>1.590164653808257E-2</v>
          </cell>
          <cell r="GK154">
            <v>1.590164653808257E-2</v>
          </cell>
          <cell r="GL154">
            <v>1.590164653808257E-2</v>
          </cell>
          <cell r="GM154">
            <v>1.590164653808257E-2</v>
          </cell>
        </row>
        <row r="155">
          <cell r="B155">
            <v>1.1828594034739348E-2</v>
          </cell>
          <cell r="C155">
            <v>1.5807767350470181E-2</v>
          </cell>
          <cell r="D155">
            <v>9.2065150931106565E-3</v>
          </cell>
          <cell r="E155" t="e">
            <v>#N/A</v>
          </cell>
          <cell r="F155">
            <v>1.5807767350470181E-2</v>
          </cell>
          <cell r="G155">
            <v>1.2351676152698055E-2</v>
          </cell>
          <cell r="H155">
            <v>9.9982731578818207E-3</v>
          </cell>
          <cell r="I155">
            <v>1.2351676152698055E-2</v>
          </cell>
          <cell r="J155">
            <v>9.2065150931106565E-3</v>
          </cell>
          <cell r="K155">
            <v>9.2065150931106565E-3</v>
          </cell>
          <cell r="L155">
            <v>9.9982731578818207E-3</v>
          </cell>
          <cell r="M155">
            <v>1.5807767350470181E-2</v>
          </cell>
          <cell r="N155">
            <v>9.2065150931106565E-3</v>
          </cell>
          <cell r="O155">
            <v>1.5807767350470181E-2</v>
          </cell>
          <cell r="P155">
            <v>1.5807767350470181E-2</v>
          </cell>
          <cell r="Q155">
            <v>1.1828594034739348E-2</v>
          </cell>
          <cell r="R155">
            <v>9.2065150931106565E-3</v>
          </cell>
          <cell r="S155">
            <v>1.5807767350470181E-2</v>
          </cell>
          <cell r="T155">
            <v>1.2351676152698055E-2</v>
          </cell>
          <cell r="U155">
            <v>9.2065150931106565E-3</v>
          </cell>
          <cell r="V155">
            <v>9.9982731578818207E-3</v>
          </cell>
          <cell r="W155">
            <v>1.2351676152698055E-2</v>
          </cell>
          <cell r="X155">
            <v>1.2351676152698055E-2</v>
          </cell>
          <cell r="Y155">
            <v>1.2351676152698055E-2</v>
          </cell>
          <cell r="Z155">
            <v>1.2351676152698055E-2</v>
          </cell>
          <cell r="AA155">
            <v>1.2351676152698055E-2</v>
          </cell>
          <cell r="AB155">
            <v>1.1828594034739348E-2</v>
          </cell>
          <cell r="AC155">
            <v>1.1828594034739348E-2</v>
          </cell>
          <cell r="AD155">
            <v>1.5807767350470181E-2</v>
          </cell>
          <cell r="AE155">
            <v>1.5807767350470181E-2</v>
          </cell>
          <cell r="AF155">
            <v>9.2065150931106565E-3</v>
          </cell>
          <cell r="AG155">
            <v>9.2065150931106565E-3</v>
          </cell>
          <cell r="AH155">
            <v>1.2351676152698055E-2</v>
          </cell>
          <cell r="AI155">
            <v>1.1828594034739348E-2</v>
          </cell>
          <cell r="AJ155">
            <v>1.5807767350470181E-2</v>
          </cell>
          <cell r="AK155">
            <v>1.5807767350470181E-2</v>
          </cell>
          <cell r="AL155">
            <v>1.5807767350470181E-2</v>
          </cell>
          <cell r="AM155">
            <v>1.5807767350470181E-2</v>
          </cell>
          <cell r="AN155">
            <v>1.2351676152698055E-2</v>
          </cell>
          <cell r="AO155">
            <v>1.5807767350470181E-2</v>
          </cell>
          <cell r="AP155">
            <v>1.5807767350470181E-2</v>
          </cell>
          <cell r="AQ155">
            <v>1.2351676152698055E-2</v>
          </cell>
          <cell r="AR155" t="e">
            <v>#N/A</v>
          </cell>
          <cell r="AS155">
            <v>9.2065150931106565E-3</v>
          </cell>
          <cell r="AT155">
            <v>9.2065150931106565E-3</v>
          </cell>
          <cell r="AU155">
            <v>9.2065150931106565E-3</v>
          </cell>
          <cell r="AV155">
            <v>1.5807767350470181E-2</v>
          </cell>
          <cell r="AW155">
            <v>1.2351676152698055E-2</v>
          </cell>
          <cell r="AX155">
            <v>9.2065150931106565E-3</v>
          </cell>
          <cell r="AY155">
            <v>1.2351676152698055E-2</v>
          </cell>
          <cell r="AZ155">
            <v>1.5807767350470181E-2</v>
          </cell>
          <cell r="BA155">
            <v>1.2351676152698055E-2</v>
          </cell>
          <cell r="BB155">
            <v>1.5807767350470181E-2</v>
          </cell>
          <cell r="BC155">
            <v>1.5807767350470181E-2</v>
          </cell>
          <cell r="BD155" t="e">
            <v>#N/A</v>
          </cell>
          <cell r="BE155">
            <v>9.2065150931106565E-3</v>
          </cell>
          <cell r="BF155">
            <v>9.2065150931106565E-3</v>
          </cell>
          <cell r="BG155">
            <v>1.5807767350470181E-2</v>
          </cell>
          <cell r="BH155">
            <v>9.2065150931106565E-3</v>
          </cell>
          <cell r="BI155">
            <v>1.1828594034739348E-2</v>
          </cell>
          <cell r="BJ155">
            <v>9.2065150931106565E-3</v>
          </cell>
          <cell r="BK155">
            <v>1.1828594034739348E-2</v>
          </cell>
          <cell r="BL155">
            <v>1.5807767350470181E-2</v>
          </cell>
          <cell r="BM155">
            <v>9.2065150931106565E-3</v>
          </cell>
          <cell r="BN155">
            <v>9.9982731578818207E-3</v>
          </cell>
          <cell r="BO155">
            <v>1.5807767350470181E-2</v>
          </cell>
          <cell r="BP155">
            <v>1.5807767350470181E-2</v>
          </cell>
          <cell r="BQ155" t="e">
            <v>#N/A</v>
          </cell>
          <cell r="BR155">
            <v>1.5807767350470181E-2</v>
          </cell>
          <cell r="BS155">
            <v>1.5807767350470181E-2</v>
          </cell>
          <cell r="BT155">
            <v>1.5807767350470181E-2</v>
          </cell>
          <cell r="BU155">
            <v>9.2065150931106565E-3</v>
          </cell>
          <cell r="BV155">
            <v>1.2351676152698055E-2</v>
          </cell>
          <cell r="BW155">
            <v>1.2351676152698055E-2</v>
          </cell>
          <cell r="BX155" t="e">
            <v>#N/A</v>
          </cell>
          <cell r="BY155">
            <v>1.2351676152698055E-2</v>
          </cell>
          <cell r="BZ155">
            <v>1.1828594034739348E-2</v>
          </cell>
          <cell r="CA155">
            <v>1.2351676152698055E-2</v>
          </cell>
          <cell r="CB155">
            <v>9.2065150931106565E-3</v>
          </cell>
          <cell r="CC155">
            <v>1.2351676152698055E-2</v>
          </cell>
          <cell r="CD155">
            <v>9.2065150931106565E-3</v>
          </cell>
          <cell r="CE155">
            <v>1.1828594034739348E-2</v>
          </cell>
          <cell r="CF155">
            <v>1.1828594034739348E-2</v>
          </cell>
          <cell r="CG155">
            <v>9.2065150931106565E-3</v>
          </cell>
          <cell r="CH155">
            <v>1.5807767350470181E-2</v>
          </cell>
          <cell r="CI155">
            <v>1.5807767350470181E-2</v>
          </cell>
          <cell r="CJ155">
            <v>9.2065150931106565E-3</v>
          </cell>
          <cell r="CK155">
            <v>9.2065150931106565E-3</v>
          </cell>
          <cell r="CL155">
            <v>9.2065150931106565E-3</v>
          </cell>
          <cell r="CM155">
            <v>1.2351676152698055E-2</v>
          </cell>
          <cell r="CN155">
            <v>1.5807767350470181E-2</v>
          </cell>
          <cell r="CO155">
            <v>1.1828594034739348E-2</v>
          </cell>
          <cell r="CP155">
            <v>9.9982731578818207E-3</v>
          </cell>
          <cell r="CQ155">
            <v>1.5807767350470181E-2</v>
          </cell>
          <cell r="CR155">
            <v>9.9982731578818207E-3</v>
          </cell>
          <cell r="CS155">
            <v>1.1828594034739348E-2</v>
          </cell>
          <cell r="CT155">
            <v>1.2351676152698055E-2</v>
          </cell>
          <cell r="CU155">
            <v>1.1828594034739348E-2</v>
          </cell>
          <cell r="CV155">
            <v>1.5807767350470181E-2</v>
          </cell>
          <cell r="CW155">
            <v>1.1828594034739348E-2</v>
          </cell>
          <cell r="CX155">
            <v>1.5807767350470181E-2</v>
          </cell>
          <cell r="CY155">
            <v>1.5807767350470181E-2</v>
          </cell>
          <cell r="CZ155">
            <v>1.5807767350470181E-2</v>
          </cell>
          <cell r="DA155" t="e">
            <v>#N/A</v>
          </cell>
          <cell r="DB155">
            <v>1.1828594034739348E-2</v>
          </cell>
          <cell r="DC155">
            <v>1.5807767350470181E-2</v>
          </cell>
          <cell r="DD155">
            <v>9.2065150931106565E-3</v>
          </cell>
          <cell r="DE155">
            <v>9.2065150931106565E-3</v>
          </cell>
          <cell r="DF155">
            <v>9.2065150931106565E-3</v>
          </cell>
          <cell r="DG155">
            <v>1.5807767350470181E-2</v>
          </cell>
          <cell r="DH155">
            <v>9.9982731578818207E-3</v>
          </cell>
          <cell r="DI155">
            <v>1.5807767350470181E-2</v>
          </cell>
          <cell r="DJ155">
            <v>1.2351676152698055E-2</v>
          </cell>
          <cell r="DK155">
            <v>9.2065150931106565E-3</v>
          </cell>
          <cell r="DL155">
            <v>1.5807767350470181E-2</v>
          </cell>
          <cell r="DM155">
            <v>1.1828594034739348E-2</v>
          </cell>
          <cell r="DN155">
            <v>9.2065150931106565E-3</v>
          </cell>
          <cell r="DO155">
            <v>1.1828594034739348E-2</v>
          </cell>
          <cell r="DP155">
            <v>1.5807767350470181E-2</v>
          </cell>
          <cell r="DQ155">
            <v>1.5807767350470181E-2</v>
          </cell>
          <cell r="DR155" t="e">
            <v>#N/A</v>
          </cell>
          <cell r="DS155">
            <v>1.5807767350470181E-2</v>
          </cell>
          <cell r="DT155">
            <v>1.5807767350470181E-2</v>
          </cell>
          <cell r="DU155">
            <v>1.1828594034739348E-2</v>
          </cell>
          <cell r="DV155">
            <v>1.5807767350470181E-2</v>
          </cell>
          <cell r="DW155" t="e">
            <v>#N/A</v>
          </cell>
          <cell r="DX155">
            <v>1.5807767350470181E-2</v>
          </cell>
          <cell r="DY155">
            <v>1.5807767350470181E-2</v>
          </cell>
          <cell r="DZ155">
            <v>1.2351676152698055E-2</v>
          </cell>
          <cell r="EA155">
            <v>9.2065150931106565E-3</v>
          </cell>
          <cell r="EB155">
            <v>9.2065150931106565E-3</v>
          </cell>
          <cell r="EC155">
            <v>1.1828594034739348E-2</v>
          </cell>
          <cell r="ED155">
            <v>1.1828594034739348E-2</v>
          </cell>
          <cell r="EE155">
            <v>9.2065150931106565E-3</v>
          </cell>
          <cell r="EF155">
            <v>1.5807767350470181E-2</v>
          </cell>
          <cell r="EG155">
            <v>1.1828594034739348E-2</v>
          </cell>
          <cell r="EH155">
            <v>1.2351676152698055E-2</v>
          </cell>
          <cell r="EI155">
            <v>1.2351676152698055E-2</v>
          </cell>
          <cell r="EJ155">
            <v>1.1828594034739348E-2</v>
          </cell>
          <cell r="EK155">
            <v>1.1828594034739348E-2</v>
          </cell>
          <cell r="EL155">
            <v>1.1828594034739348E-2</v>
          </cell>
          <cell r="EM155">
            <v>9.2065150931106565E-3</v>
          </cell>
          <cell r="EN155">
            <v>1.2351676152698055E-2</v>
          </cell>
          <cell r="EO155" t="e">
            <v>#N/A</v>
          </cell>
          <cell r="EP155">
            <v>9.2065150931106565E-3</v>
          </cell>
          <cell r="EQ155">
            <v>1.2351676152698055E-2</v>
          </cell>
          <cell r="ER155">
            <v>1.5807767350470181E-2</v>
          </cell>
          <cell r="ES155">
            <v>1.5807767350470181E-2</v>
          </cell>
          <cell r="ET155" t="e">
            <v>#N/A</v>
          </cell>
          <cell r="EU155">
            <v>9.2065150931106565E-3</v>
          </cell>
          <cell r="EV155">
            <v>9.9982731578818207E-3</v>
          </cell>
          <cell r="EW155">
            <v>1.5807767350470181E-2</v>
          </cell>
          <cell r="EX155">
            <v>1.5807767350470181E-2</v>
          </cell>
          <cell r="EY155">
            <v>1.5807767350470181E-2</v>
          </cell>
          <cell r="EZ155">
            <v>1.5807767350470181E-2</v>
          </cell>
          <cell r="FA155">
            <v>1.1828594034739348E-2</v>
          </cell>
          <cell r="FB155">
            <v>1.5807767350470181E-2</v>
          </cell>
          <cell r="FC155">
            <v>1.2351676152698055E-2</v>
          </cell>
          <cell r="FD155">
            <v>9.2065150931106565E-3</v>
          </cell>
          <cell r="FE155" t="e">
            <v>#N/A</v>
          </cell>
          <cell r="FF155">
            <v>9.2065150931106565E-3</v>
          </cell>
          <cell r="FG155">
            <v>1.5807767350470181E-2</v>
          </cell>
          <cell r="FH155">
            <v>1.5807767350470181E-2</v>
          </cell>
          <cell r="FI155">
            <v>1.2351676152698055E-2</v>
          </cell>
          <cell r="FJ155">
            <v>9.2065150931106565E-3</v>
          </cell>
          <cell r="FK155">
            <v>9.2065150931106565E-3</v>
          </cell>
          <cell r="FL155">
            <v>9.2065150931106565E-3</v>
          </cell>
          <cell r="FM155" t="e">
            <v>#N/A</v>
          </cell>
          <cell r="FN155">
            <v>1.5807767350470181E-2</v>
          </cell>
          <cell r="FO155">
            <v>1.5807767350470181E-2</v>
          </cell>
          <cell r="FP155">
            <v>1.1828594034739348E-2</v>
          </cell>
          <cell r="FQ155">
            <v>9.9982731578818207E-3</v>
          </cell>
          <cell r="FR155">
            <v>9.9982731578818207E-3</v>
          </cell>
          <cell r="FS155">
            <v>1.1828594034739348E-2</v>
          </cell>
          <cell r="FT155">
            <v>1.1828594034739348E-2</v>
          </cell>
          <cell r="FU155">
            <v>1.2351676152698055E-2</v>
          </cell>
          <cell r="FV155">
            <v>1.5807767350470181E-2</v>
          </cell>
          <cell r="FW155">
            <v>9.2065150931106565E-3</v>
          </cell>
          <cell r="FX155">
            <v>1.1828594034739348E-2</v>
          </cell>
          <cell r="FY155" t="e">
            <v>#N/A</v>
          </cell>
          <cell r="FZ155">
            <v>1.5807767350470181E-2</v>
          </cell>
          <cell r="GA155">
            <v>1.5807767350470181E-2</v>
          </cell>
          <cell r="GB155">
            <v>9.9982731578818207E-3</v>
          </cell>
          <cell r="GC155">
            <v>1.2351676152698055E-2</v>
          </cell>
          <cell r="GD155">
            <v>9.2065150931106565E-3</v>
          </cell>
          <cell r="GE155">
            <v>9.9982731578818207E-3</v>
          </cell>
          <cell r="GF155">
            <v>1.2351676152698055E-2</v>
          </cell>
          <cell r="GG155">
            <v>1.1828594034739348E-2</v>
          </cell>
          <cell r="GH155">
            <v>1.1828594034739348E-2</v>
          </cell>
          <cell r="GI155">
            <v>1.1828594034739348E-2</v>
          </cell>
          <cell r="GJ155">
            <v>1.5807767350470181E-2</v>
          </cell>
          <cell r="GK155">
            <v>1.5807767350470181E-2</v>
          </cell>
          <cell r="GL155">
            <v>1.5807767350470181E-2</v>
          </cell>
          <cell r="GM155">
            <v>1.5807767350470181E-2</v>
          </cell>
        </row>
        <row r="156">
          <cell r="B156">
            <v>1.178085907101778E-2</v>
          </cell>
          <cell r="C156">
            <v>1.5714592670695415E-2</v>
          </cell>
          <cell r="D156">
            <v>9.1887226609459471E-3</v>
          </cell>
          <cell r="E156" t="e">
            <v>#N/A</v>
          </cell>
          <cell r="F156">
            <v>1.5714592670695415E-2</v>
          </cell>
          <cell r="G156">
            <v>1.2297967912361818E-2</v>
          </cell>
          <cell r="H156">
            <v>9.9714393347569708E-3</v>
          </cell>
          <cell r="I156">
            <v>1.2297967912361818E-2</v>
          </cell>
          <cell r="J156">
            <v>9.1887226609459471E-3</v>
          </cell>
          <cell r="K156">
            <v>9.1887226609459471E-3</v>
          </cell>
          <cell r="L156">
            <v>9.9714393347569708E-3</v>
          </cell>
          <cell r="M156">
            <v>1.5714592670695415E-2</v>
          </cell>
          <cell r="N156">
            <v>9.1887226609459471E-3</v>
          </cell>
          <cell r="O156">
            <v>1.5714592670695415E-2</v>
          </cell>
          <cell r="P156">
            <v>1.5714592670695415E-2</v>
          </cell>
          <cell r="Q156">
            <v>1.178085907101778E-2</v>
          </cell>
          <cell r="R156">
            <v>9.1887226609459471E-3</v>
          </cell>
          <cell r="S156">
            <v>1.5714592670695415E-2</v>
          </cell>
          <cell r="T156">
            <v>1.2297967912361818E-2</v>
          </cell>
          <cell r="U156">
            <v>9.1887226609459471E-3</v>
          </cell>
          <cell r="V156">
            <v>9.9714393347569708E-3</v>
          </cell>
          <cell r="W156">
            <v>1.2297967912361818E-2</v>
          </cell>
          <cell r="X156">
            <v>1.2297967912361818E-2</v>
          </cell>
          <cell r="Y156">
            <v>1.2297967912361818E-2</v>
          </cell>
          <cell r="Z156">
            <v>1.2297967912361818E-2</v>
          </cell>
          <cell r="AA156">
            <v>1.2297967912361818E-2</v>
          </cell>
          <cell r="AB156">
            <v>1.178085907101778E-2</v>
          </cell>
          <cell r="AC156">
            <v>1.178085907101778E-2</v>
          </cell>
          <cell r="AD156">
            <v>1.5714592670695415E-2</v>
          </cell>
          <cell r="AE156">
            <v>1.5714592670695415E-2</v>
          </cell>
          <cell r="AF156">
            <v>9.1887226609459471E-3</v>
          </cell>
          <cell r="AG156">
            <v>9.1887226609459471E-3</v>
          </cell>
          <cell r="AH156">
            <v>1.2297967912361818E-2</v>
          </cell>
          <cell r="AI156">
            <v>1.178085907101778E-2</v>
          </cell>
          <cell r="AJ156">
            <v>1.5714592670695415E-2</v>
          </cell>
          <cell r="AK156">
            <v>1.5714592670695415E-2</v>
          </cell>
          <cell r="AL156">
            <v>1.5714592670695415E-2</v>
          </cell>
          <cell r="AM156">
            <v>1.5714592670695415E-2</v>
          </cell>
          <cell r="AN156">
            <v>1.2297967912361818E-2</v>
          </cell>
          <cell r="AO156">
            <v>1.5714592670695415E-2</v>
          </cell>
          <cell r="AP156">
            <v>1.5714592670695415E-2</v>
          </cell>
          <cell r="AQ156">
            <v>1.2297967912361818E-2</v>
          </cell>
          <cell r="AR156" t="e">
            <v>#N/A</v>
          </cell>
          <cell r="AS156">
            <v>9.1887226609459471E-3</v>
          </cell>
          <cell r="AT156">
            <v>9.1887226609459471E-3</v>
          </cell>
          <cell r="AU156">
            <v>9.1887226609459471E-3</v>
          </cell>
          <cell r="AV156">
            <v>1.5714592670695415E-2</v>
          </cell>
          <cell r="AW156">
            <v>1.2297967912361818E-2</v>
          </cell>
          <cell r="AX156">
            <v>9.1887226609459471E-3</v>
          </cell>
          <cell r="AY156">
            <v>1.2297967912361818E-2</v>
          </cell>
          <cell r="AZ156">
            <v>1.5714592670695415E-2</v>
          </cell>
          <cell r="BA156">
            <v>1.2297967912361818E-2</v>
          </cell>
          <cell r="BB156">
            <v>1.5714592670695415E-2</v>
          </cell>
          <cell r="BC156">
            <v>1.5714592670695415E-2</v>
          </cell>
          <cell r="BD156" t="e">
            <v>#N/A</v>
          </cell>
          <cell r="BE156">
            <v>9.1887226609459471E-3</v>
          </cell>
          <cell r="BF156">
            <v>9.1887226609459471E-3</v>
          </cell>
          <cell r="BG156">
            <v>1.5714592670695415E-2</v>
          </cell>
          <cell r="BH156">
            <v>9.1887226609459471E-3</v>
          </cell>
          <cell r="BI156">
            <v>1.178085907101778E-2</v>
          </cell>
          <cell r="BJ156">
            <v>9.1887226609459471E-3</v>
          </cell>
          <cell r="BK156">
            <v>1.178085907101778E-2</v>
          </cell>
          <cell r="BL156">
            <v>1.5714592670695415E-2</v>
          </cell>
          <cell r="BM156">
            <v>9.1887226609459471E-3</v>
          </cell>
          <cell r="BN156">
            <v>9.9714393347569708E-3</v>
          </cell>
          <cell r="BO156">
            <v>1.5714592670695415E-2</v>
          </cell>
          <cell r="BP156">
            <v>1.5714592670695415E-2</v>
          </cell>
          <cell r="BQ156" t="e">
            <v>#N/A</v>
          </cell>
          <cell r="BR156">
            <v>1.5714592670695415E-2</v>
          </cell>
          <cell r="BS156">
            <v>1.5714592670695415E-2</v>
          </cell>
          <cell r="BT156">
            <v>1.5714592670695415E-2</v>
          </cell>
          <cell r="BU156">
            <v>9.1887226609459471E-3</v>
          </cell>
          <cell r="BV156">
            <v>1.2297967912361818E-2</v>
          </cell>
          <cell r="BW156">
            <v>1.2297967912361818E-2</v>
          </cell>
          <cell r="BX156" t="e">
            <v>#N/A</v>
          </cell>
          <cell r="BY156">
            <v>1.2297967912361818E-2</v>
          </cell>
          <cell r="BZ156">
            <v>1.178085907101778E-2</v>
          </cell>
          <cell r="CA156">
            <v>1.2297967912361818E-2</v>
          </cell>
          <cell r="CB156">
            <v>9.1887226609459471E-3</v>
          </cell>
          <cell r="CC156">
            <v>1.2297967912361818E-2</v>
          </cell>
          <cell r="CD156">
            <v>9.1887226609459471E-3</v>
          </cell>
          <cell r="CE156">
            <v>1.178085907101778E-2</v>
          </cell>
          <cell r="CF156">
            <v>1.178085907101778E-2</v>
          </cell>
          <cell r="CG156">
            <v>9.1887226609459471E-3</v>
          </cell>
          <cell r="CH156">
            <v>1.5714592670695415E-2</v>
          </cell>
          <cell r="CI156">
            <v>1.5714592670695415E-2</v>
          </cell>
          <cell r="CJ156">
            <v>9.1887226609459471E-3</v>
          </cell>
          <cell r="CK156">
            <v>9.1887226609459471E-3</v>
          </cell>
          <cell r="CL156">
            <v>9.1887226609459471E-3</v>
          </cell>
          <cell r="CM156">
            <v>1.2297967912361818E-2</v>
          </cell>
          <cell r="CN156">
            <v>1.5714592670695415E-2</v>
          </cell>
          <cell r="CO156">
            <v>1.178085907101778E-2</v>
          </cell>
          <cell r="CP156">
            <v>9.9714393347569708E-3</v>
          </cell>
          <cell r="CQ156">
            <v>1.5714592670695415E-2</v>
          </cell>
          <cell r="CR156">
            <v>9.9714393347569708E-3</v>
          </cell>
          <cell r="CS156">
            <v>1.178085907101778E-2</v>
          </cell>
          <cell r="CT156">
            <v>1.2297967912361818E-2</v>
          </cell>
          <cell r="CU156">
            <v>1.178085907101778E-2</v>
          </cell>
          <cell r="CV156">
            <v>1.5714592670695415E-2</v>
          </cell>
          <cell r="CW156">
            <v>1.178085907101778E-2</v>
          </cell>
          <cell r="CX156">
            <v>1.5714592670695415E-2</v>
          </cell>
          <cell r="CY156">
            <v>1.5714592670695415E-2</v>
          </cell>
          <cell r="CZ156">
            <v>1.5714592670695415E-2</v>
          </cell>
          <cell r="DA156" t="e">
            <v>#N/A</v>
          </cell>
          <cell r="DB156">
            <v>1.178085907101778E-2</v>
          </cell>
          <cell r="DC156">
            <v>1.5714592670695415E-2</v>
          </cell>
          <cell r="DD156">
            <v>9.1887226609459471E-3</v>
          </cell>
          <cell r="DE156">
            <v>9.1887226609459471E-3</v>
          </cell>
          <cell r="DF156">
            <v>9.1887226609459471E-3</v>
          </cell>
          <cell r="DG156">
            <v>1.5714592670695415E-2</v>
          </cell>
          <cell r="DH156">
            <v>9.9714393347569708E-3</v>
          </cell>
          <cell r="DI156">
            <v>1.5714592670695415E-2</v>
          </cell>
          <cell r="DJ156">
            <v>1.2297967912361818E-2</v>
          </cell>
          <cell r="DK156">
            <v>9.1887226609459471E-3</v>
          </cell>
          <cell r="DL156">
            <v>1.5714592670695415E-2</v>
          </cell>
          <cell r="DM156">
            <v>1.178085907101778E-2</v>
          </cell>
          <cell r="DN156">
            <v>9.1887226609459471E-3</v>
          </cell>
          <cell r="DO156">
            <v>1.178085907101778E-2</v>
          </cell>
          <cell r="DP156">
            <v>1.5714592670695415E-2</v>
          </cell>
          <cell r="DQ156">
            <v>1.5714592670695415E-2</v>
          </cell>
          <cell r="DR156" t="e">
            <v>#N/A</v>
          </cell>
          <cell r="DS156">
            <v>1.5714592670695415E-2</v>
          </cell>
          <cell r="DT156">
            <v>1.5714592670695415E-2</v>
          </cell>
          <cell r="DU156">
            <v>1.178085907101778E-2</v>
          </cell>
          <cell r="DV156">
            <v>1.5714592670695415E-2</v>
          </cell>
          <cell r="DW156" t="e">
            <v>#N/A</v>
          </cell>
          <cell r="DX156">
            <v>1.5714592670695415E-2</v>
          </cell>
          <cell r="DY156">
            <v>1.5714592670695415E-2</v>
          </cell>
          <cell r="DZ156">
            <v>1.2297967912361818E-2</v>
          </cell>
          <cell r="EA156">
            <v>9.1887226609459471E-3</v>
          </cell>
          <cell r="EB156">
            <v>9.1887226609459471E-3</v>
          </cell>
          <cell r="EC156">
            <v>1.178085907101778E-2</v>
          </cell>
          <cell r="ED156">
            <v>1.178085907101778E-2</v>
          </cell>
          <cell r="EE156">
            <v>9.1887226609459471E-3</v>
          </cell>
          <cell r="EF156">
            <v>1.5714592670695415E-2</v>
          </cell>
          <cell r="EG156">
            <v>1.178085907101778E-2</v>
          </cell>
          <cell r="EH156">
            <v>1.2297967912361818E-2</v>
          </cell>
          <cell r="EI156">
            <v>1.2297967912361818E-2</v>
          </cell>
          <cell r="EJ156">
            <v>1.178085907101778E-2</v>
          </cell>
          <cell r="EK156">
            <v>1.178085907101778E-2</v>
          </cell>
          <cell r="EL156">
            <v>1.178085907101778E-2</v>
          </cell>
          <cell r="EM156">
            <v>9.1887226609459471E-3</v>
          </cell>
          <cell r="EN156">
            <v>1.2297967912361818E-2</v>
          </cell>
          <cell r="EO156" t="e">
            <v>#N/A</v>
          </cell>
          <cell r="EP156">
            <v>9.1887226609459471E-3</v>
          </cell>
          <cell r="EQ156">
            <v>1.2297967912361818E-2</v>
          </cell>
          <cell r="ER156">
            <v>1.5714592670695415E-2</v>
          </cell>
          <cell r="ES156">
            <v>1.5714592670695415E-2</v>
          </cell>
          <cell r="ET156" t="e">
            <v>#N/A</v>
          </cell>
          <cell r="EU156">
            <v>9.1887226609459471E-3</v>
          </cell>
          <cell r="EV156">
            <v>9.9714393347569708E-3</v>
          </cell>
          <cell r="EW156">
            <v>1.5714592670695415E-2</v>
          </cell>
          <cell r="EX156">
            <v>1.5714592670695415E-2</v>
          </cell>
          <cell r="EY156">
            <v>1.5714592670695415E-2</v>
          </cell>
          <cell r="EZ156">
            <v>1.5714592670695415E-2</v>
          </cell>
          <cell r="FA156">
            <v>1.178085907101778E-2</v>
          </cell>
          <cell r="FB156">
            <v>1.5714592670695415E-2</v>
          </cell>
          <cell r="FC156">
            <v>1.2297967912361818E-2</v>
          </cell>
          <cell r="FD156">
            <v>9.1887226609459471E-3</v>
          </cell>
          <cell r="FE156" t="e">
            <v>#N/A</v>
          </cell>
          <cell r="FF156">
            <v>9.1887226609459471E-3</v>
          </cell>
          <cell r="FG156">
            <v>1.5714592670695415E-2</v>
          </cell>
          <cell r="FH156">
            <v>1.5714592670695415E-2</v>
          </cell>
          <cell r="FI156">
            <v>1.2297967912361818E-2</v>
          </cell>
          <cell r="FJ156">
            <v>9.1887226609459471E-3</v>
          </cell>
          <cell r="FK156">
            <v>9.1887226609459471E-3</v>
          </cell>
          <cell r="FL156">
            <v>9.1887226609459471E-3</v>
          </cell>
          <cell r="FM156" t="e">
            <v>#N/A</v>
          </cell>
          <cell r="FN156">
            <v>1.5714592670695415E-2</v>
          </cell>
          <cell r="FO156">
            <v>1.5714592670695415E-2</v>
          </cell>
          <cell r="FP156">
            <v>1.178085907101778E-2</v>
          </cell>
          <cell r="FQ156">
            <v>9.9714393347569708E-3</v>
          </cell>
          <cell r="FR156">
            <v>9.9714393347569708E-3</v>
          </cell>
          <cell r="FS156">
            <v>1.178085907101778E-2</v>
          </cell>
          <cell r="FT156">
            <v>1.178085907101778E-2</v>
          </cell>
          <cell r="FU156">
            <v>1.2297967912361818E-2</v>
          </cell>
          <cell r="FV156">
            <v>1.5714592670695415E-2</v>
          </cell>
          <cell r="FW156">
            <v>9.1887226609459471E-3</v>
          </cell>
          <cell r="FX156">
            <v>1.178085907101778E-2</v>
          </cell>
          <cell r="FY156" t="e">
            <v>#N/A</v>
          </cell>
          <cell r="FZ156">
            <v>1.5714592670695415E-2</v>
          </cell>
          <cell r="GA156">
            <v>1.5714592670695415E-2</v>
          </cell>
          <cell r="GB156">
            <v>9.9714393347569708E-3</v>
          </cell>
          <cell r="GC156">
            <v>1.2297967912361818E-2</v>
          </cell>
          <cell r="GD156">
            <v>9.1887226609459471E-3</v>
          </cell>
          <cell r="GE156">
            <v>9.9714393347569708E-3</v>
          </cell>
          <cell r="GF156">
            <v>1.2297967912361818E-2</v>
          </cell>
          <cell r="GG156">
            <v>1.178085907101778E-2</v>
          </cell>
          <cell r="GH156">
            <v>1.178085907101778E-2</v>
          </cell>
          <cell r="GI156">
            <v>1.178085907101778E-2</v>
          </cell>
          <cell r="GJ156">
            <v>1.5714592670695415E-2</v>
          </cell>
          <cell r="GK156">
            <v>1.5714592670695415E-2</v>
          </cell>
          <cell r="GL156">
            <v>1.5714592670695415E-2</v>
          </cell>
          <cell r="GM156">
            <v>1.5714592670695415E-2</v>
          </cell>
        </row>
        <row r="157">
          <cell r="B157">
            <v>1.1733303216563407E-2</v>
          </cell>
          <cell r="C157">
            <v>1.562211599384522E-2</v>
          </cell>
          <cell r="D157">
            <v>9.1707674127230465E-3</v>
          </cell>
          <cell r="E157" t="e">
            <v>#N/A</v>
          </cell>
          <cell r="F157">
            <v>1.562211599384522E-2</v>
          </cell>
          <cell r="G157">
            <v>1.2244506992444393E-2</v>
          </cell>
          <cell r="H157">
            <v>9.9445459427072169E-3</v>
          </cell>
          <cell r="I157">
            <v>1.2244506992444393E-2</v>
          </cell>
          <cell r="J157">
            <v>9.1707674127230465E-3</v>
          </cell>
          <cell r="K157">
            <v>9.1707674127230465E-3</v>
          </cell>
          <cell r="L157">
            <v>9.9445459427072169E-3</v>
          </cell>
          <cell r="M157">
            <v>1.562211599384522E-2</v>
          </cell>
          <cell r="N157">
            <v>9.1707674127230465E-3</v>
          </cell>
          <cell r="O157">
            <v>1.562211599384522E-2</v>
          </cell>
          <cell r="P157">
            <v>1.562211599384522E-2</v>
          </cell>
          <cell r="Q157">
            <v>1.1733303216563407E-2</v>
          </cell>
          <cell r="R157">
            <v>9.1707674127230465E-3</v>
          </cell>
          <cell r="S157">
            <v>1.562211599384522E-2</v>
          </cell>
          <cell r="T157">
            <v>1.2244506992444393E-2</v>
          </cell>
          <cell r="U157">
            <v>9.1707674127230465E-3</v>
          </cell>
          <cell r="V157">
            <v>9.9445459427072169E-3</v>
          </cell>
          <cell r="W157">
            <v>1.2244506992444393E-2</v>
          </cell>
          <cell r="X157">
            <v>1.2244506992444393E-2</v>
          </cell>
          <cell r="Y157">
            <v>1.2244506992444393E-2</v>
          </cell>
          <cell r="Z157">
            <v>1.2244506992444393E-2</v>
          </cell>
          <cell r="AA157">
            <v>1.2244506992444393E-2</v>
          </cell>
          <cell r="AB157">
            <v>1.1733303216563407E-2</v>
          </cell>
          <cell r="AC157">
            <v>1.1733303216563407E-2</v>
          </cell>
          <cell r="AD157">
            <v>1.562211599384522E-2</v>
          </cell>
          <cell r="AE157">
            <v>1.562211599384522E-2</v>
          </cell>
          <cell r="AF157">
            <v>9.1707674127230465E-3</v>
          </cell>
          <cell r="AG157">
            <v>9.1707674127230465E-3</v>
          </cell>
          <cell r="AH157">
            <v>1.2244506992444393E-2</v>
          </cell>
          <cell r="AI157">
            <v>1.1733303216563407E-2</v>
          </cell>
          <cell r="AJ157">
            <v>1.562211599384522E-2</v>
          </cell>
          <cell r="AK157">
            <v>1.562211599384522E-2</v>
          </cell>
          <cell r="AL157">
            <v>1.562211599384522E-2</v>
          </cell>
          <cell r="AM157">
            <v>1.562211599384522E-2</v>
          </cell>
          <cell r="AN157">
            <v>1.2244506992444393E-2</v>
          </cell>
          <cell r="AO157">
            <v>1.562211599384522E-2</v>
          </cell>
          <cell r="AP157">
            <v>1.562211599384522E-2</v>
          </cell>
          <cell r="AQ157">
            <v>1.2244506992444393E-2</v>
          </cell>
          <cell r="AR157" t="e">
            <v>#N/A</v>
          </cell>
          <cell r="AS157">
            <v>9.1707674127230465E-3</v>
          </cell>
          <cell r="AT157">
            <v>9.1707674127230465E-3</v>
          </cell>
          <cell r="AU157">
            <v>9.1707674127230465E-3</v>
          </cell>
          <cell r="AV157">
            <v>1.562211599384522E-2</v>
          </cell>
          <cell r="AW157">
            <v>1.2244506992444393E-2</v>
          </cell>
          <cell r="AX157">
            <v>9.1707674127230465E-3</v>
          </cell>
          <cell r="AY157">
            <v>1.2244506992444393E-2</v>
          </cell>
          <cell r="AZ157">
            <v>1.562211599384522E-2</v>
          </cell>
          <cell r="BA157">
            <v>1.2244506992444393E-2</v>
          </cell>
          <cell r="BB157">
            <v>1.562211599384522E-2</v>
          </cell>
          <cell r="BC157">
            <v>1.562211599384522E-2</v>
          </cell>
          <cell r="BD157" t="e">
            <v>#N/A</v>
          </cell>
          <cell r="BE157">
            <v>9.1707674127230465E-3</v>
          </cell>
          <cell r="BF157">
            <v>9.1707674127230465E-3</v>
          </cell>
          <cell r="BG157">
            <v>1.562211599384522E-2</v>
          </cell>
          <cell r="BH157">
            <v>9.1707674127230465E-3</v>
          </cell>
          <cell r="BI157">
            <v>1.1733303216563407E-2</v>
          </cell>
          <cell r="BJ157">
            <v>9.1707674127230465E-3</v>
          </cell>
          <cell r="BK157">
            <v>1.1733303216563407E-2</v>
          </cell>
          <cell r="BL157">
            <v>1.562211599384522E-2</v>
          </cell>
          <cell r="BM157">
            <v>9.1707674127230465E-3</v>
          </cell>
          <cell r="BN157">
            <v>9.9445459427072169E-3</v>
          </cell>
          <cell r="BO157">
            <v>1.562211599384522E-2</v>
          </cell>
          <cell r="BP157">
            <v>1.562211599384522E-2</v>
          </cell>
          <cell r="BQ157" t="e">
            <v>#N/A</v>
          </cell>
          <cell r="BR157">
            <v>1.562211599384522E-2</v>
          </cell>
          <cell r="BS157">
            <v>1.562211599384522E-2</v>
          </cell>
          <cell r="BT157">
            <v>1.562211599384522E-2</v>
          </cell>
          <cell r="BU157">
            <v>9.1707674127230465E-3</v>
          </cell>
          <cell r="BV157">
            <v>1.2244506992444393E-2</v>
          </cell>
          <cell r="BW157">
            <v>1.2244506992444393E-2</v>
          </cell>
          <cell r="BX157" t="e">
            <v>#N/A</v>
          </cell>
          <cell r="BY157">
            <v>1.2244506992444393E-2</v>
          </cell>
          <cell r="BZ157">
            <v>1.1733303216563407E-2</v>
          </cell>
          <cell r="CA157">
            <v>1.2244506992444393E-2</v>
          </cell>
          <cell r="CB157">
            <v>9.1707674127230465E-3</v>
          </cell>
          <cell r="CC157">
            <v>1.2244506992444393E-2</v>
          </cell>
          <cell r="CD157">
            <v>9.1707674127230465E-3</v>
          </cell>
          <cell r="CE157">
            <v>1.1733303216563407E-2</v>
          </cell>
          <cell r="CF157">
            <v>1.1733303216563407E-2</v>
          </cell>
          <cell r="CG157">
            <v>9.1707674127230465E-3</v>
          </cell>
          <cell r="CH157">
            <v>1.562211599384522E-2</v>
          </cell>
          <cell r="CI157">
            <v>1.562211599384522E-2</v>
          </cell>
          <cell r="CJ157">
            <v>9.1707674127230465E-3</v>
          </cell>
          <cell r="CK157">
            <v>9.1707674127230465E-3</v>
          </cell>
          <cell r="CL157">
            <v>9.1707674127230465E-3</v>
          </cell>
          <cell r="CM157">
            <v>1.2244506992444393E-2</v>
          </cell>
          <cell r="CN157">
            <v>1.562211599384522E-2</v>
          </cell>
          <cell r="CO157">
            <v>1.1733303216563407E-2</v>
          </cell>
          <cell r="CP157">
            <v>9.9445459427072169E-3</v>
          </cell>
          <cell r="CQ157">
            <v>1.562211599384522E-2</v>
          </cell>
          <cell r="CR157">
            <v>9.9445459427072169E-3</v>
          </cell>
          <cell r="CS157">
            <v>1.1733303216563407E-2</v>
          </cell>
          <cell r="CT157">
            <v>1.2244506992444393E-2</v>
          </cell>
          <cell r="CU157">
            <v>1.1733303216563407E-2</v>
          </cell>
          <cell r="CV157">
            <v>1.562211599384522E-2</v>
          </cell>
          <cell r="CW157">
            <v>1.1733303216563407E-2</v>
          </cell>
          <cell r="CX157">
            <v>1.562211599384522E-2</v>
          </cell>
          <cell r="CY157">
            <v>1.562211599384522E-2</v>
          </cell>
          <cell r="CZ157">
            <v>1.562211599384522E-2</v>
          </cell>
          <cell r="DA157" t="e">
            <v>#N/A</v>
          </cell>
          <cell r="DB157">
            <v>1.1733303216563407E-2</v>
          </cell>
          <cell r="DC157">
            <v>1.562211599384522E-2</v>
          </cell>
          <cell r="DD157">
            <v>9.1707674127230465E-3</v>
          </cell>
          <cell r="DE157">
            <v>9.1707674127230465E-3</v>
          </cell>
          <cell r="DF157">
            <v>9.1707674127230465E-3</v>
          </cell>
          <cell r="DG157">
            <v>1.562211599384522E-2</v>
          </cell>
          <cell r="DH157">
            <v>9.9445459427072169E-3</v>
          </cell>
          <cell r="DI157">
            <v>1.562211599384522E-2</v>
          </cell>
          <cell r="DJ157">
            <v>1.2244506992444393E-2</v>
          </cell>
          <cell r="DK157">
            <v>9.1707674127230465E-3</v>
          </cell>
          <cell r="DL157">
            <v>1.562211599384522E-2</v>
          </cell>
          <cell r="DM157">
            <v>1.1733303216563407E-2</v>
          </cell>
          <cell r="DN157">
            <v>9.1707674127230465E-3</v>
          </cell>
          <cell r="DO157">
            <v>1.1733303216563407E-2</v>
          </cell>
          <cell r="DP157">
            <v>1.562211599384522E-2</v>
          </cell>
          <cell r="DQ157">
            <v>1.562211599384522E-2</v>
          </cell>
          <cell r="DR157" t="e">
            <v>#N/A</v>
          </cell>
          <cell r="DS157">
            <v>1.562211599384522E-2</v>
          </cell>
          <cell r="DT157">
            <v>1.562211599384522E-2</v>
          </cell>
          <cell r="DU157">
            <v>1.1733303216563407E-2</v>
          </cell>
          <cell r="DV157">
            <v>1.562211599384522E-2</v>
          </cell>
          <cell r="DW157" t="e">
            <v>#N/A</v>
          </cell>
          <cell r="DX157">
            <v>1.562211599384522E-2</v>
          </cell>
          <cell r="DY157">
            <v>1.562211599384522E-2</v>
          </cell>
          <cell r="DZ157">
            <v>1.2244506992444393E-2</v>
          </cell>
          <cell r="EA157">
            <v>9.1707674127230465E-3</v>
          </cell>
          <cell r="EB157">
            <v>9.1707674127230465E-3</v>
          </cell>
          <cell r="EC157">
            <v>1.1733303216563407E-2</v>
          </cell>
          <cell r="ED157">
            <v>1.1733303216563407E-2</v>
          </cell>
          <cell r="EE157">
            <v>9.1707674127230465E-3</v>
          </cell>
          <cell r="EF157">
            <v>1.562211599384522E-2</v>
          </cell>
          <cell r="EG157">
            <v>1.1733303216563407E-2</v>
          </cell>
          <cell r="EH157">
            <v>1.2244506992444393E-2</v>
          </cell>
          <cell r="EI157">
            <v>1.2244506992444393E-2</v>
          </cell>
          <cell r="EJ157">
            <v>1.1733303216563407E-2</v>
          </cell>
          <cell r="EK157">
            <v>1.1733303216563407E-2</v>
          </cell>
          <cell r="EL157">
            <v>1.1733303216563407E-2</v>
          </cell>
          <cell r="EM157">
            <v>9.1707674127230465E-3</v>
          </cell>
          <cell r="EN157">
            <v>1.2244506992444393E-2</v>
          </cell>
          <cell r="EO157" t="e">
            <v>#N/A</v>
          </cell>
          <cell r="EP157">
            <v>9.1707674127230465E-3</v>
          </cell>
          <cell r="EQ157">
            <v>1.2244506992444393E-2</v>
          </cell>
          <cell r="ER157">
            <v>1.562211599384522E-2</v>
          </cell>
          <cell r="ES157">
            <v>1.562211599384522E-2</v>
          </cell>
          <cell r="ET157" t="e">
            <v>#N/A</v>
          </cell>
          <cell r="EU157">
            <v>9.1707674127230465E-3</v>
          </cell>
          <cell r="EV157">
            <v>9.9445459427072169E-3</v>
          </cell>
          <cell r="EW157">
            <v>1.562211599384522E-2</v>
          </cell>
          <cell r="EX157">
            <v>1.562211599384522E-2</v>
          </cell>
          <cell r="EY157">
            <v>1.562211599384522E-2</v>
          </cell>
          <cell r="EZ157">
            <v>1.562211599384522E-2</v>
          </cell>
          <cell r="FA157">
            <v>1.1733303216563407E-2</v>
          </cell>
          <cell r="FB157">
            <v>1.562211599384522E-2</v>
          </cell>
          <cell r="FC157">
            <v>1.2244506992444393E-2</v>
          </cell>
          <cell r="FD157">
            <v>9.1707674127230465E-3</v>
          </cell>
          <cell r="FE157" t="e">
            <v>#N/A</v>
          </cell>
          <cell r="FF157">
            <v>9.1707674127230465E-3</v>
          </cell>
          <cell r="FG157">
            <v>1.562211599384522E-2</v>
          </cell>
          <cell r="FH157">
            <v>1.562211599384522E-2</v>
          </cell>
          <cell r="FI157">
            <v>1.2244506992444393E-2</v>
          </cell>
          <cell r="FJ157">
            <v>9.1707674127230465E-3</v>
          </cell>
          <cell r="FK157">
            <v>9.1707674127230465E-3</v>
          </cell>
          <cell r="FL157">
            <v>9.1707674127230465E-3</v>
          </cell>
          <cell r="FM157" t="e">
            <v>#N/A</v>
          </cell>
          <cell r="FN157">
            <v>1.562211599384522E-2</v>
          </cell>
          <cell r="FO157">
            <v>1.562211599384522E-2</v>
          </cell>
          <cell r="FP157">
            <v>1.1733303216563407E-2</v>
          </cell>
          <cell r="FQ157">
            <v>9.9445459427072169E-3</v>
          </cell>
          <cell r="FR157">
            <v>9.9445459427072169E-3</v>
          </cell>
          <cell r="FS157">
            <v>1.1733303216563407E-2</v>
          </cell>
          <cell r="FT157">
            <v>1.1733303216563407E-2</v>
          </cell>
          <cell r="FU157">
            <v>1.2244506992444393E-2</v>
          </cell>
          <cell r="FV157">
            <v>1.562211599384522E-2</v>
          </cell>
          <cell r="FW157">
            <v>9.1707674127230465E-3</v>
          </cell>
          <cell r="FX157">
            <v>1.1733303216563407E-2</v>
          </cell>
          <cell r="FY157" t="e">
            <v>#N/A</v>
          </cell>
          <cell r="FZ157">
            <v>1.562211599384522E-2</v>
          </cell>
          <cell r="GA157">
            <v>1.562211599384522E-2</v>
          </cell>
          <cell r="GB157">
            <v>9.9445459427072169E-3</v>
          </cell>
          <cell r="GC157">
            <v>1.2244506992444393E-2</v>
          </cell>
          <cell r="GD157">
            <v>9.1707674127230465E-3</v>
          </cell>
          <cell r="GE157">
            <v>9.9445459427072169E-3</v>
          </cell>
          <cell r="GF157">
            <v>1.2244506992444393E-2</v>
          </cell>
          <cell r="GG157">
            <v>1.1733303216563407E-2</v>
          </cell>
          <cell r="GH157">
            <v>1.1733303216563407E-2</v>
          </cell>
          <cell r="GI157">
            <v>1.1733303216563407E-2</v>
          </cell>
          <cell r="GJ157">
            <v>1.562211599384522E-2</v>
          </cell>
          <cell r="GK157">
            <v>1.562211599384522E-2</v>
          </cell>
          <cell r="GL157">
            <v>1.562211599384522E-2</v>
          </cell>
          <cell r="GM157">
            <v>1.562211599384522E-2</v>
          </cell>
        </row>
        <row r="158">
          <cell r="B158">
            <v>1.1685925959739274E-2</v>
          </cell>
          <cell r="C158">
            <v>1.5530330882835397E-2</v>
          </cell>
          <cell r="D158">
            <v>9.1526527413816616E-3</v>
          </cell>
          <cell r="E158" t="e">
            <v>#N/A</v>
          </cell>
          <cell r="F158">
            <v>1.5530330882835397E-2</v>
          </cell>
          <cell r="G158">
            <v>1.219129210237857E-2</v>
          </cell>
          <cell r="H158">
            <v>9.9175951956533837E-3</v>
          </cell>
          <cell r="I158">
            <v>1.219129210237857E-2</v>
          </cell>
          <cell r="J158">
            <v>9.1526527413816616E-3</v>
          </cell>
          <cell r="K158">
            <v>9.1526527413816616E-3</v>
          </cell>
          <cell r="L158">
            <v>9.9175951956533837E-3</v>
          </cell>
          <cell r="M158">
            <v>1.5530330882835397E-2</v>
          </cell>
          <cell r="N158">
            <v>9.1526527413816616E-3</v>
          </cell>
          <cell r="O158">
            <v>1.5530330882835397E-2</v>
          </cell>
          <cell r="P158">
            <v>1.5530330882835397E-2</v>
          </cell>
          <cell r="Q158">
            <v>1.1685925959739274E-2</v>
          </cell>
          <cell r="R158">
            <v>9.1526527413816616E-3</v>
          </cell>
          <cell r="S158">
            <v>1.5530330882835397E-2</v>
          </cell>
          <cell r="T158">
            <v>1.219129210237857E-2</v>
          </cell>
          <cell r="U158">
            <v>9.1526527413816616E-3</v>
          </cell>
          <cell r="V158">
            <v>9.9175951956533837E-3</v>
          </cell>
          <cell r="W158">
            <v>1.219129210237857E-2</v>
          </cell>
          <cell r="X158">
            <v>1.219129210237857E-2</v>
          </cell>
          <cell r="Y158">
            <v>1.219129210237857E-2</v>
          </cell>
          <cell r="Z158">
            <v>1.219129210237857E-2</v>
          </cell>
          <cell r="AA158">
            <v>1.219129210237857E-2</v>
          </cell>
          <cell r="AB158">
            <v>1.1685925959739274E-2</v>
          </cell>
          <cell r="AC158">
            <v>1.1685925959739274E-2</v>
          </cell>
          <cell r="AD158">
            <v>1.5530330882835397E-2</v>
          </cell>
          <cell r="AE158">
            <v>1.5530330882835397E-2</v>
          </cell>
          <cell r="AF158">
            <v>9.1526527413816616E-3</v>
          </cell>
          <cell r="AG158">
            <v>9.1526527413816616E-3</v>
          </cell>
          <cell r="AH158">
            <v>1.219129210237857E-2</v>
          </cell>
          <cell r="AI158">
            <v>1.1685925959739274E-2</v>
          </cell>
          <cell r="AJ158">
            <v>1.5530330882835397E-2</v>
          </cell>
          <cell r="AK158">
            <v>1.5530330882835397E-2</v>
          </cell>
          <cell r="AL158">
            <v>1.5530330882835397E-2</v>
          </cell>
          <cell r="AM158">
            <v>1.5530330882835397E-2</v>
          </cell>
          <cell r="AN158">
            <v>1.219129210237857E-2</v>
          </cell>
          <cell r="AO158">
            <v>1.5530330882835397E-2</v>
          </cell>
          <cell r="AP158">
            <v>1.5530330882835397E-2</v>
          </cell>
          <cell r="AQ158">
            <v>1.219129210237857E-2</v>
          </cell>
          <cell r="AR158" t="e">
            <v>#N/A</v>
          </cell>
          <cell r="AS158">
            <v>9.1526527413816616E-3</v>
          </cell>
          <cell r="AT158">
            <v>9.1526527413816616E-3</v>
          </cell>
          <cell r="AU158">
            <v>9.1526527413816616E-3</v>
          </cell>
          <cell r="AV158">
            <v>1.5530330882835397E-2</v>
          </cell>
          <cell r="AW158">
            <v>1.219129210237857E-2</v>
          </cell>
          <cell r="AX158">
            <v>9.1526527413816616E-3</v>
          </cell>
          <cell r="AY158">
            <v>1.219129210237857E-2</v>
          </cell>
          <cell r="AZ158">
            <v>1.5530330882835397E-2</v>
          </cell>
          <cell r="BA158">
            <v>1.219129210237857E-2</v>
          </cell>
          <cell r="BB158">
            <v>1.5530330882835397E-2</v>
          </cell>
          <cell r="BC158">
            <v>1.5530330882835397E-2</v>
          </cell>
          <cell r="BD158" t="e">
            <v>#N/A</v>
          </cell>
          <cell r="BE158">
            <v>9.1526527413816616E-3</v>
          </cell>
          <cell r="BF158">
            <v>9.1526527413816616E-3</v>
          </cell>
          <cell r="BG158">
            <v>1.5530330882835397E-2</v>
          </cell>
          <cell r="BH158">
            <v>9.1526527413816616E-3</v>
          </cell>
          <cell r="BI158">
            <v>1.1685925959739274E-2</v>
          </cell>
          <cell r="BJ158">
            <v>9.1526527413816616E-3</v>
          </cell>
          <cell r="BK158">
            <v>1.1685925959739274E-2</v>
          </cell>
          <cell r="BL158">
            <v>1.5530330882835397E-2</v>
          </cell>
          <cell r="BM158">
            <v>9.1526527413816616E-3</v>
          </cell>
          <cell r="BN158">
            <v>9.9175951956533837E-3</v>
          </cell>
          <cell r="BO158">
            <v>1.5530330882835397E-2</v>
          </cell>
          <cell r="BP158">
            <v>1.5530330882835397E-2</v>
          </cell>
          <cell r="BQ158" t="e">
            <v>#N/A</v>
          </cell>
          <cell r="BR158">
            <v>1.5530330882835397E-2</v>
          </cell>
          <cell r="BS158">
            <v>1.5530330882835397E-2</v>
          </cell>
          <cell r="BT158">
            <v>1.5530330882835397E-2</v>
          </cell>
          <cell r="BU158">
            <v>9.1526527413816616E-3</v>
          </cell>
          <cell r="BV158">
            <v>1.219129210237857E-2</v>
          </cell>
          <cell r="BW158">
            <v>1.219129210237857E-2</v>
          </cell>
          <cell r="BX158" t="e">
            <v>#N/A</v>
          </cell>
          <cell r="BY158">
            <v>1.219129210237857E-2</v>
          </cell>
          <cell r="BZ158">
            <v>1.1685925959739274E-2</v>
          </cell>
          <cell r="CA158">
            <v>1.219129210237857E-2</v>
          </cell>
          <cell r="CB158">
            <v>9.1526527413816616E-3</v>
          </cell>
          <cell r="CC158">
            <v>1.219129210237857E-2</v>
          </cell>
          <cell r="CD158">
            <v>9.1526527413816616E-3</v>
          </cell>
          <cell r="CE158">
            <v>1.1685925959739274E-2</v>
          </cell>
          <cell r="CF158">
            <v>1.1685925959739274E-2</v>
          </cell>
          <cell r="CG158">
            <v>9.1526527413816616E-3</v>
          </cell>
          <cell r="CH158">
            <v>1.5530330882835397E-2</v>
          </cell>
          <cell r="CI158">
            <v>1.5530330882835397E-2</v>
          </cell>
          <cell r="CJ158">
            <v>9.1526527413816616E-3</v>
          </cell>
          <cell r="CK158">
            <v>9.1526527413816616E-3</v>
          </cell>
          <cell r="CL158">
            <v>9.1526527413816616E-3</v>
          </cell>
          <cell r="CM158">
            <v>1.219129210237857E-2</v>
          </cell>
          <cell r="CN158">
            <v>1.5530330882835397E-2</v>
          </cell>
          <cell r="CO158">
            <v>1.1685925959739274E-2</v>
          </cell>
          <cell r="CP158">
            <v>9.9175951956533837E-3</v>
          </cell>
          <cell r="CQ158">
            <v>1.5530330882835397E-2</v>
          </cell>
          <cell r="CR158">
            <v>9.9175951956533837E-3</v>
          </cell>
          <cell r="CS158">
            <v>1.1685925959739274E-2</v>
          </cell>
          <cell r="CT158">
            <v>1.219129210237857E-2</v>
          </cell>
          <cell r="CU158">
            <v>1.1685925959739274E-2</v>
          </cell>
          <cell r="CV158">
            <v>1.5530330882835397E-2</v>
          </cell>
          <cell r="CW158">
            <v>1.1685925959739274E-2</v>
          </cell>
          <cell r="CX158">
            <v>1.5530330882835397E-2</v>
          </cell>
          <cell r="CY158">
            <v>1.5530330882835397E-2</v>
          </cell>
          <cell r="CZ158">
            <v>1.5530330882835397E-2</v>
          </cell>
          <cell r="DA158" t="e">
            <v>#N/A</v>
          </cell>
          <cell r="DB158">
            <v>1.1685925959739274E-2</v>
          </cell>
          <cell r="DC158">
            <v>1.5530330882835397E-2</v>
          </cell>
          <cell r="DD158">
            <v>9.1526527413816616E-3</v>
          </cell>
          <cell r="DE158">
            <v>9.1526527413816616E-3</v>
          </cell>
          <cell r="DF158">
            <v>9.1526527413816616E-3</v>
          </cell>
          <cell r="DG158">
            <v>1.5530330882835397E-2</v>
          </cell>
          <cell r="DH158">
            <v>9.9175951956533837E-3</v>
          </cell>
          <cell r="DI158">
            <v>1.5530330882835397E-2</v>
          </cell>
          <cell r="DJ158">
            <v>1.219129210237857E-2</v>
          </cell>
          <cell r="DK158">
            <v>9.1526527413816616E-3</v>
          </cell>
          <cell r="DL158">
            <v>1.5530330882835397E-2</v>
          </cell>
          <cell r="DM158">
            <v>1.1685925959739274E-2</v>
          </cell>
          <cell r="DN158">
            <v>9.1526527413816616E-3</v>
          </cell>
          <cell r="DO158">
            <v>1.1685925959739274E-2</v>
          </cell>
          <cell r="DP158">
            <v>1.5530330882835397E-2</v>
          </cell>
          <cell r="DQ158">
            <v>1.5530330882835397E-2</v>
          </cell>
          <cell r="DR158" t="e">
            <v>#N/A</v>
          </cell>
          <cell r="DS158">
            <v>1.5530330882835397E-2</v>
          </cell>
          <cell r="DT158">
            <v>1.5530330882835397E-2</v>
          </cell>
          <cell r="DU158">
            <v>1.1685925959739274E-2</v>
          </cell>
          <cell r="DV158">
            <v>1.5530330882835397E-2</v>
          </cell>
          <cell r="DW158" t="e">
            <v>#N/A</v>
          </cell>
          <cell r="DX158">
            <v>1.5530330882835397E-2</v>
          </cell>
          <cell r="DY158">
            <v>1.5530330882835397E-2</v>
          </cell>
          <cell r="DZ158">
            <v>1.219129210237857E-2</v>
          </cell>
          <cell r="EA158">
            <v>9.1526527413816616E-3</v>
          </cell>
          <cell r="EB158">
            <v>9.1526527413816616E-3</v>
          </cell>
          <cell r="EC158">
            <v>1.1685925959739274E-2</v>
          </cell>
          <cell r="ED158">
            <v>1.1685925959739274E-2</v>
          </cell>
          <cell r="EE158">
            <v>9.1526527413816616E-3</v>
          </cell>
          <cell r="EF158">
            <v>1.5530330882835397E-2</v>
          </cell>
          <cell r="EG158">
            <v>1.1685925959739274E-2</v>
          </cell>
          <cell r="EH158">
            <v>1.219129210237857E-2</v>
          </cell>
          <cell r="EI158">
            <v>1.219129210237857E-2</v>
          </cell>
          <cell r="EJ158">
            <v>1.1685925959739274E-2</v>
          </cell>
          <cell r="EK158">
            <v>1.1685925959739274E-2</v>
          </cell>
          <cell r="EL158">
            <v>1.1685925959739274E-2</v>
          </cell>
          <cell r="EM158">
            <v>9.1526527413816616E-3</v>
          </cell>
          <cell r="EN158">
            <v>1.219129210237857E-2</v>
          </cell>
          <cell r="EO158" t="e">
            <v>#N/A</v>
          </cell>
          <cell r="EP158">
            <v>9.1526527413816616E-3</v>
          </cell>
          <cell r="EQ158">
            <v>1.219129210237857E-2</v>
          </cell>
          <cell r="ER158">
            <v>1.5530330882835397E-2</v>
          </cell>
          <cell r="ES158">
            <v>1.5530330882835397E-2</v>
          </cell>
          <cell r="ET158" t="e">
            <v>#N/A</v>
          </cell>
          <cell r="EU158">
            <v>9.1526527413816616E-3</v>
          </cell>
          <cell r="EV158">
            <v>9.9175951956533837E-3</v>
          </cell>
          <cell r="EW158">
            <v>1.5530330882835397E-2</v>
          </cell>
          <cell r="EX158">
            <v>1.5530330882835397E-2</v>
          </cell>
          <cell r="EY158">
            <v>1.5530330882835397E-2</v>
          </cell>
          <cell r="EZ158">
            <v>1.5530330882835397E-2</v>
          </cell>
          <cell r="FA158">
            <v>1.1685925959739274E-2</v>
          </cell>
          <cell r="FB158">
            <v>1.5530330882835397E-2</v>
          </cell>
          <cell r="FC158">
            <v>1.219129210237857E-2</v>
          </cell>
          <cell r="FD158">
            <v>9.1526527413816616E-3</v>
          </cell>
          <cell r="FE158" t="e">
            <v>#N/A</v>
          </cell>
          <cell r="FF158">
            <v>9.1526527413816616E-3</v>
          </cell>
          <cell r="FG158">
            <v>1.5530330882835397E-2</v>
          </cell>
          <cell r="FH158">
            <v>1.5530330882835397E-2</v>
          </cell>
          <cell r="FI158">
            <v>1.219129210237857E-2</v>
          </cell>
          <cell r="FJ158">
            <v>9.1526527413816616E-3</v>
          </cell>
          <cell r="FK158">
            <v>9.1526527413816616E-3</v>
          </cell>
          <cell r="FL158">
            <v>9.1526527413816616E-3</v>
          </cell>
          <cell r="FM158" t="e">
            <v>#N/A</v>
          </cell>
          <cell r="FN158">
            <v>1.5530330882835397E-2</v>
          </cell>
          <cell r="FO158">
            <v>1.5530330882835397E-2</v>
          </cell>
          <cell r="FP158">
            <v>1.1685925959739274E-2</v>
          </cell>
          <cell r="FQ158">
            <v>9.9175951956533837E-3</v>
          </cell>
          <cell r="FR158">
            <v>9.9175951956533837E-3</v>
          </cell>
          <cell r="FS158">
            <v>1.1685925959739274E-2</v>
          </cell>
          <cell r="FT158">
            <v>1.1685925959739274E-2</v>
          </cell>
          <cell r="FU158">
            <v>1.219129210237857E-2</v>
          </cell>
          <cell r="FV158">
            <v>1.5530330882835397E-2</v>
          </cell>
          <cell r="FW158">
            <v>9.1526527413816616E-3</v>
          </cell>
          <cell r="FX158">
            <v>1.1685925959739274E-2</v>
          </cell>
          <cell r="FY158" t="e">
            <v>#N/A</v>
          </cell>
          <cell r="FZ158">
            <v>1.5530330882835397E-2</v>
          </cell>
          <cell r="GA158">
            <v>1.5530330882835397E-2</v>
          </cell>
          <cell r="GB158">
            <v>9.9175951956533837E-3</v>
          </cell>
          <cell r="GC158">
            <v>1.219129210237857E-2</v>
          </cell>
          <cell r="GD158">
            <v>9.1526527413816616E-3</v>
          </cell>
          <cell r="GE158">
            <v>9.9175951956533837E-3</v>
          </cell>
          <cell r="GF158">
            <v>1.219129210237857E-2</v>
          </cell>
          <cell r="GG158">
            <v>1.1685925959739274E-2</v>
          </cell>
          <cell r="GH158">
            <v>1.1685925959739274E-2</v>
          </cell>
          <cell r="GI158">
            <v>1.1685925959739274E-2</v>
          </cell>
          <cell r="GJ158">
            <v>1.5530330882835397E-2</v>
          </cell>
          <cell r="GK158">
            <v>1.5530330882835397E-2</v>
          </cell>
          <cell r="GL158">
            <v>1.5530330882835397E-2</v>
          </cell>
          <cell r="GM158">
            <v>1.5530330882835397E-2</v>
          </cell>
        </row>
        <row r="159">
          <cell r="B159">
            <v>1.1638726788323117E-2</v>
          </cell>
          <cell r="C159">
            <v>1.543923096766231E-2</v>
          </cell>
          <cell r="D159">
            <v>9.1343819946894111E-3</v>
          </cell>
          <cell r="E159" t="e">
            <v>#N/A</v>
          </cell>
          <cell r="F159">
            <v>1.543923096766231E-2</v>
          </cell>
          <cell r="G159">
            <v>1.2138321959908271E-2</v>
          </cell>
          <cell r="H159">
            <v>9.8905892758081038E-3</v>
          </cell>
          <cell r="I159">
            <v>1.2138321959908271E-2</v>
          </cell>
          <cell r="J159">
            <v>9.1343819946894111E-3</v>
          </cell>
          <cell r="K159">
            <v>9.1343819946894111E-3</v>
          </cell>
          <cell r="L159">
            <v>9.8905892758081038E-3</v>
          </cell>
          <cell r="M159">
            <v>1.543923096766231E-2</v>
          </cell>
          <cell r="N159">
            <v>9.1343819946894111E-3</v>
          </cell>
          <cell r="O159">
            <v>1.543923096766231E-2</v>
          </cell>
          <cell r="P159">
            <v>1.543923096766231E-2</v>
          </cell>
          <cell r="Q159">
            <v>1.1638726788323117E-2</v>
          </cell>
          <cell r="R159">
            <v>9.1343819946894111E-3</v>
          </cell>
          <cell r="S159">
            <v>1.543923096766231E-2</v>
          </cell>
          <cell r="T159">
            <v>1.2138321959908271E-2</v>
          </cell>
          <cell r="U159">
            <v>9.1343819946894111E-3</v>
          </cell>
          <cell r="V159">
            <v>9.8905892758081038E-3</v>
          </cell>
          <cell r="W159">
            <v>1.2138321959908271E-2</v>
          </cell>
          <cell r="X159">
            <v>1.2138321959908271E-2</v>
          </cell>
          <cell r="Y159">
            <v>1.2138321959908271E-2</v>
          </cell>
          <cell r="Z159">
            <v>1.2138321959908271E-2</v>
          </cell>
          <cell r="AA159">
            <v>1.2138321959908271E-2</v>
          </cell>
          <cell r="AB159">
            <v>1.1638726788323117E-2</v>
          </cell>
          <cell r="AC159">
            <v>1.1638726788323117E-2</v>
          </cell>
          <cell r="AD159">
            <v>1.543923096766231E-2</v>
          </cell>
          <cell r="AE159">
            <v>1.543923096766231E-2</v>
          </cell>
          <cell r="AF159">
            <v>9.1343819946894111E-3</v>
          </cell>
          <cell r="AG159">
            <v>9.1343819946894111E-3</v>
          </cell>
          <cell r="AH159">
            <v>1.2138321959908271E-2</v>
          </cell>
          <cell r="AI159">
            <v>1.1638726788323117E-2</v>
          </cell>
          <cell r="AJ159">
            <v>1.543923096766231E-2</v>
          </cell>
          <cell r="AK159">
            <v>1.543923096766231E-2</v>
          </cell>
          <cell r="AL159">
            <v>1.543923096766231E-2</v>
          </cell>
          <cell r="AM159">
            <v>1.543923096766231E-2</v>
          </cell>
          <cell r="AN159">
            <v>1.2138321959908271E-2</v>
          </cell>
          <cell r="AO159">
            <v>1.543923096766231E-2</v>
          </cell>
          <cell r="AP159">
            <v>1.543923096766231E-2</v>
          </cell>
          <cell r="AQ159">
            <v>1.2138321959908271E-2</v>
          </cell>
          <cell r="AR159" t="e">
            <v>#N/A</v>
          </cell>
          <cell r="AS159">
            <v>9.1343819946894111E-3</v>
          </cell>
          <cell r="AT159">
            <v>9.1343819946894111E-3</v>
          </cell>
          <cell r="AU159">
            <v>9.1343819946894111E-3</v>
          </cell>
          <cell r="AV159">
            <v>1.543923096766231E-2</v>
          </cell>
          <cell r="AW159">
            <v>1.2138321959908271E-2</v>
          </cell>
          <cell r="AX159">
            <v>9.1343819946894111E-3</v>
          </cell>
          <cell r="AY159">
            <v>1.2138321959908271E-2</v>
          </cell>
          <cell r="AZ159">
            <v>1.543923096766231E-2</v>
          </cell>
          <cell r="BA159">
            <v>1.2138321959908271E-2</v>
          </cell>
          <cell r="BB159">
            <v>1.543923096766231E-2</v>
          </cell>
          <cell r="BC159">
            <v>1.543923096766231E-2</v>
          </cell>
          <cell r="BD159" t="e">
            <v>#N/A</v>
          </cell>
          <cell r="BE159">
            <v>9.1343819946894111E-3</v>
          </cell>
          <cell r="BF159">
            <v>9.1343819946894111E-3</v>
          </cell>
          <cell r="BG159">
            <v>1.543923096766231E-2</v>
          </cell>
          <cell r="BH159">
            <v>9.1343819946894111E-3</v>
          </cell>
          <cell r="BI159">
            <v>1.1638726788323117E-2</v>
          </cell>
          <cell r="BJ159">
            <v>9.1343819946894111E-3</v>
          </cell>
          <cell r="BK159">
            <v>1.1638726788323117E-2</v>
          </cell>
          <cell r="BL159">
            <v>1.543923096766231E-2</v>
          </cell>
          <cell r="BM159">
            <v>9.1343819946894111E-3</v>
          </cell>
          <cell r="BN159">
            <v>9.8905892758081038E-3</v>
          </cell>
          <cell r="BO159">
            <v>1.543923096766231E-2</v>
          </cell>
          <cell r="BP159">
            <v>1.543923096766231E-2</v>
          </cell>
          <cell r="BQ159" t="e">
            <v>#N/A</v>
          </cell>
          <cell r="BR159">
            <v>1.543923096766231E-2</v>
          </cell>
          <cell r="BS159">
            <v>1.543923096766231E-2</v>
          </cell>
          <cell r="BT159">
            <v>1.543923096766231E-2</v>
          </cell>
          <cell r="BU159">
            <v>9.1343819946894111E-3</v>
          </cell>
          <cell r="BV159">
            <v>1.2138321959908271E-2</v>
          </cell>
          <cell r="BW159">
            <v>1.2138321959908271E-2</v>
          </cell>
          <cell r="BX159" t="e">
            <v>#N/A</v>
          </cell>
          <cell r="BY159">
            <v>1.2138321959908271E-2</v>
          </cell>
          <cell r="BZ159">
            <v>1.1638726788323117E-2</v>
          </cell>
          <cell r="CA159">
            <v>1.2138321959908271E-2</v>
          </cell>
          <cell r="CB159">
            <v>9.1343819946894111E-3</v>
          </cell>
          <cell r="CC159">
            <v>1.2138321959908271E-2</v>
          </cell>
          <cell r="CD159">
            <v>9.1343819946894111E-3</v>
          </cell>
          <cell r="CE159">
            <v>1.1638726788323117E-2</v>
          </cell>
          <cell r="CF159">
            <v>1.1638726788323117E-2</v>
          </cell>
          <cell r="CG159">
            <v>9.1343819946894111E-3</v>
          </cell>
          <cell r="CH159">
            <v>1.543923096766231E-2</v>
          </cell>
          <cell r="CI159">
            <v>1.543923096766231E-2</v>
          </cell>
          <cell r="CJ159">
            <v>9.1343819946894111E-3</v>
          </cell>
          <cell r="CK159">
            <v>9.1343819946894111E-3</v>
          </cell>
          <cell r="CL159">
            <v>9.1343819946894111E-3</v>
          </cell>
          <cell r="CM159">
            <v>1.2138321959908271E-2</v>
          </cell>
          <cell r="CN159">
            <v>1.543923096766231E-2</v>
          </cell>
          <cell r="CO159">
            <v>1.1638726788323117E-2</v>
          </cell>
          <cell r="CP159">
            <v>9.8905892758081038E-3</v>
          </cell>
          <cell r="CQ159">
            <v>1.543923096766231E-2</v>
          </cell>
          <cell r="CR159">
            <v>9.8905892758081038E-3</v>
          </cell>
          <cell r="CS159">
            <v>1.1638726788323117E-2</v>
          </cell>
          <cell r="CT159">
            <v>1.2138321959908271E-2</v>
          </cell>
          <cell r="CU159">
            <v>1.1638726788323117E-2</v>
          </cell>
          <cell r="CV159">
            <v>1.543923096766231E-2</v>
          </cell>
          <cell r="CW159">
            <v>1.1638726788323117E-2</v>
          </cell>
          <cell r="CX159">
            <v>1.543923096766231E-2</v>
          </cell>
          <cell r="CY159">
            <v>1.543923096766231E-2</v>
          </cell>
          <cell r="CZ159">
            <v>1.543923096766231E-2</v>
          </cell>
          <cell r="DA159" t="e">
            <v>#N/A</v>
          </cell>
          <cell r="DB159">
            <v>1.1638726788323117E-2</v>
          </cell>
          <cell r="DC159">
            <v>1.543923096766231E-2</v>
          </cell>
          <cell r="DD159">
            <v>9.1343819946894111E-3</v>
          </cell>
          <cell r="DE159">
            <v>9.1343819946894111E-3</v>
          </cell>
          <cell r="DF159">
            <v>9.1343819946894111E-3</v>
          </cell>
          <cell r="DG159">
            <v>1.543923096766231E-2</v>
          </cell>
          <cell r="DH159">
            <v>9.8905892758081038E-3</v>
          </cell>
          <cell r="DI159">
            <v>1.543923096766231E-2</v>
          </cell>
          <cell r="DJ159">
            <v>1.2138321959908271E-2</v>
          </cell>
          <cell r="DK159">
            <v>9.1343819946894111E-3</v>
          </cell>
          <cell r="DL159">
            <v>1.543923096766231E-2</v>
          </cell>
          <cell r="DM159">
            <v>1.1638726788323117E-2</v>
          </cell>
          <cell r="DN159">
            <v>9.1343819946894111E-3</v>
          </cell>
          <cell r="DO159">
            <v>1.1638726788323117E-2</v>
          </cell>
          <cell r="DP159">
            <v>1.543923096766231E-2</v>
          </cell>
          <cell r="DQ159">
            <v>1.543923096766231E-2</v>
          </cell>
          <cell r="DR159" t="e">
            <v>#N/A</v>
          </cell>
          <cell r="DS159">
            <v>1.543923096766231E-2</v>
          </cell>
          <cell r="DT159">
            <v>1.543923096766231E-2</v>
          </cell>
          <cell r="DU159">
            <v>1.1638726788323117E-2</v>
          </cell>
          <cell r="DV159">
            <v>1.543923096766231E-2</v>
          </cell>
          <cell r="DW159" t="e">
            <v>#N/A</v>
          </cell>
          <cell r="DX159">
            <v>1.543923096766231E-2</v>
          </cell>
          <cell r="DY159">
            <v>1.543923096766231E-2</v>
          </cell>
          <cell r="DZ159">
            <v>1.2138321959908271E-2</v>
          </cell>
          <cell r="EA159">
            <v>9.1343819946894111E-3</v>
          </cell>
          <cell r="EB159">
            <v>9.1343819946894111E-3</v>
          </cell>
          <cell r="EC159">
            <v>1.1638726788323117E-2</v>
          </cell>
          <cell r="ED159">
            <v>1.1638726788323117E-2</v>
          </cell>
          <cell r="EE159">
            <v>9.1343819946894111E-3</v>
          </cell>
          <cell r="EF159">
            <v>1.543923096766231E-2</v>
          </cell>
          <cell r="EG159">
            <v>1.1638726788323117E-2</v>
          </cell>
          <cell r="EH159">
            <v>1.2138321959908271E-2</v>
          </cell>
          <cell r="EI159">
            <v>1.2138321959908271E-2</v>
          </cell>
          <cell r="EJ159">
            <v>1.1638726788323117E-2</v>
          </cell>
          <cell r="EK159">
            <v>1.1638726788323117E-2</v>
          </cell>
          <cell r="EL159">
            <v>1.1638726788323117E-2</v>
          </cell>
          <cell r="EM159">
            <v>9.1343819946894111E-3</v>
          </cell>
          <cell r="EN159">
            <v>1.2138321959908271E-2</v>
          </cell>
          <cell r="EO159" t="e">
            <v>#N/A</v>
          </cell>
          <cell r="EP159">
            <v>9.1343819946894111E-3</v>
          </cell>
          <cell r="EQ159">
            <v>1.2138321959908271E-2</v>
          </cell>
          <cell r="ER159">
            <v>1.543923096766231E-2</v>
          </cell>
          <cell r="ES159">
            <v>1.543923096766231E-2</v>
          </cell>
          <cell r="ET159" t="e">
            <v>#N/A</v>
          </cell>
          <cell r="EU159">
            <v>9.1343819946894111E-3</v>
          </cell>
          <cell r="EV159">
            <v>9.8905892758081038E-3</v>
          </cell>
          <cell r="EW159">
            <v>1.543923096766231E-2</v>
          </cell>
          <cell r="EX159">
            <v>1.543923096766231E-2</v>
          </cell>
          <cell r="EY159">
            <v>1.543923096766231E-2</v>
          </cell>
          <cell r="EZ159">
            <v>1.543923096766231E-2</v>
          </cell>
          <cell r="FA159">
            <v>1.1638726788323117E-2</v>
          </cell>
          <cell r="FB159">
            <v>1.543923096766231E-2</v>
          </cell>
          <cell r="FC159">
            <v>1.2138321959908271E-2</v>
          </cell>
          <cell r="FD159">
            <v>9.1343819946894111E-3</v>
          </cell>
          <cell r="FE159" t="e">
            <v>#N/A</v>
          </cell>
          <cell r="FF159">
            <v>9.1343819946894111E-3</v>
          </cell>
          <cell r="FG159">
            <v>1.543923096766231E-2</v>
          </cell>
          <cell r="FH159">
            <v>1.543923096766231E-2</v>
          </cell>
          <cell r="FI159">
            <v>1.2138321959908271E-2</v>
          </cell>
          <cell r="FJ159">
            <v>9.1343819946894111E-3</v>
          </cell>
          <cell r="FK159">
            <v>9.1343819946894111E-3</v>
          </cell>
          <cell r="FL159">
            <v>9.1343819946894111E-3</v>
          </cell>
          <cell r="FM159" t="e">
            <v>#N/A</v>
          </cell>
          <cell r="FN159">
            <v>1.543923096766231E-2</v>
          </cell>
          <cell r="FO159">
            <v>1.543923096766231E-2</v>
          </cell>
          <cell r="FP159">
            <v>1.1638726788323117E-2</v>
          </cell>
          <cell r="FQ159">
            <v>9.8905892758081038E-3</v>
          </cell>
          <cell r="FR159">
            <v>9.8905892758081038E-3</v>
          </cell>
          <cell r="FS159">
            <v>1.1638726788323117E-2</v>
          </cell>
          <cell r="FT159">
            <v>1.1638726788323117E-2</v>
          </cell>
          <cell r="FU159">
            <v>1.2138321959908271E-2</v>
          </cell>
          <cell r="FV159">
            <v>1.543923096766231E-2</v>
          </cell>
          <cell r="FW159">
            <v>9.1343819946894111E-3</v>
          </cell>
          <cell r="FX159">
            <v>1.1638726788323117E-2</v>
          </cell>
          <cell r="FY159" t="e">
            <v>#N/A</v>
          </cell>
          <cell r="FZ159">
            <v>1.543923096766231E-2</v>
          </cell>
          <cell r="GA159">
            <v>1.543923096766231E-2</v>
          </cell>
          <cell r="GB159">
            <v>9.8905892758081038E-3</v>
          </cell>
          <cell r="GC159">
            <v>1.2138321959908271E-2</v>
          </cell>
          <cell r="GD159">
            <v>9.1343819946894111E-3</v>
          </cell>
          <cell r="GE159">
            <v>9.8905892758081038E-3</v>
          </cell>
          <cell r="GF159">
            <v>1.2138321959908271E-2</v>
          </cell>
          <cell r="GG159">
            <v>1.1638726788323117E-2</v>
          </cell>
          <cell r="GH159">
            <v>1.1638726788323117E-2</v>
          </cell>
          <cell r="GI159">
            <v>1.1638726788323117E-2</v>
          </cell>
          <cell r="GJ159">
            <v>1.543923096766231E-2</v>
          </cell>
          <cell r="GK159">
            <v>1.543923096766231E-2</v>
          </cell>
          <cell r="GL159">
            <v>1.543923096766231E-2</v>
          </cell>
          <cell r="GM159">
            <v>1.543923096766231E-2</v>
          </cell>
        </row>
        <row r="160">
          <cell r="B160">
            <v>1.1591705189542889E-2</v>
          </cell>
          <cell r="C160">
            <v>1.5348809944663477E-2</v>
          </cell>
          <cell r="D160">
            <v>9.1159584757847245E-3</v>
          </cell>
          <cell r="E160" t="e">
            <v>#N/A</v>
          </cell>
          <cell r="F160">
            <v>1.5348809944663477E-2</v>
          </cell>
          <cell r="G160">
            <v>1.2085595291019935E-2</v>
          </cell>
          <cell r="H160">
            <v>9.8635303340641745E-3</v>
          </cell>
          <cell r="I160">
            <v>1.2085595291019935E-2</v>
          </cell>
          <cell r="J160">
            <v>9.1159584757847245E-3</v>
          </cell>
          <cell r="K160">
            <v>9.1159584757847245E-3</v>
          </cell>
          <cell r="L160">
            <v>9.8635303340641745E-3</v>
          </cell>
          <cell r="M160">
            <v>1.5348809944663477E-2</v>
          </cell>
          <cell r="N160">
            <v>9.1159584757847245E-3</v>
          </cell>
          <cell r="O160">
            <v>1.5348809944663477E-2</v>
          </cell>
          <cell r="P160">
            <v>1.5348809944663477E-2</v>
          </cell>
          <cell r="Q160">
            <v>1.1591705189542889E-2</v>
          </cell>
          <cell r="R160">
            <v>9.1159584757847245E-3</v>
          </cell>
          <cell r="S160">
            <v>1.5348809944663477E-2</v>
          </cell>
          <cell r="T160">
            <v>1.2085595291019935E-2</v>
          </cell>
          <cell r="U160">
            <v>9.1159584757847245E-3</v>
          </cell>
          <cell r="V160">
            <v>9.8635303340641745E-3</v>
          </cell>
          <cell r="W160">
            <v>1.2085595291019935E-2</v>
          </cell>
          <cell r="X160">
            <v>1.2085595291019935E-2</v>
          </cell>
          <cell r="Y160">
            <v>1.2085595291019935E-2</v>
          </cell>
          <cell r="Z160">
            <v>1.2085595291019935E-2</v>
          </cell>
          <cell r="AA160">
            <v>1.2085595291019935E-2</v>
          </cell>
          <cell r="AB160">
            <v>1.1591705189542889E-2</v>
          </cell>
          <cell r="AC160">
            <v>1.1591705189542889E-2</v>
          </cell>
          <cell r="AD160">
            <v>1.5348809944663477E-2</v>
          </cell>
          <cell r="AE160">
            <v>1.5348809944663477E-2</v>
          </cell>
          <cell r="AF160">
            <v>9.1159584757847245E-3</v>
          </cell>
          <cell r="AG160">
            <v>9.1159584757847245E-3</v>
          </cell>
          <cell r="AH160">
            <v>1.2085595291019935E-2</v>
          </cell>
          <cell r="AI160">
            <v>1.1591705189542889E-2</v>
          </cell>
          <cell r="AJ160">
            <v>1.5348809944663477E-2</v>
          </cell>
          <cell r="AK160">
            <v>1.5348809944663477E-2</v>
          </cell>
          <cell r="AL160">
            <v>1.5348809944663477E-2</v>
          </cell>
          <cell r="AM160">
            <v>1.5348809944663477E-2</v>
          </cell>
          <cell r="AN160">
            <v>1.2085595291019935E-2</v>
          </cell>
          <cell r="AO160">
            <v>1.5348809944663477E-2</v>
          </cell>
          <cell r="AP160">
            <v>1.5348809944663477E-2</v>
          </cell>
          <cell r="AQ160">
            <v>1.2085595291019935E-2</v>
          </cell>
          <cell r="AR160" t="e">
            <v>#N/A</v>
          </cell>
          <cell r="AS160">
            <v>9.1159584757847245E-3</v>
          </cell>
          <cell r="AT160">
            <v>9.1159584757847245E-3</v>
          </cell>
          <cell r="AU160">
            <v>9.1159584757847245E-3</v>
          </cell>
          <cell r="AV160">
            <v>1.5348809944663477E-2</v>
          </cell>
          <cell r="AW160">
            <v>1.2085595291019935E-2</v>
          </cell>
          <cell r="AX160">
            <v>9.1159584757847245E-3</v>
          </cell>
          <cell r="AY160">
            <v>1.2085595291019935E-2</v>
          </cell>
          <cell r="AZ160">
            <v>1.5348809944663477E-2</v>
          </cell>
          <cell r="BA160">
            <v>1.2085595291019935E-2</v>
          </cell>
          <cell r="BB160">
            <v>1.5348809944663477E-2</v>
          </cell>
          <cell r="BC160">
            <v>1.5348809944663477E-2</v>
          </cell>
          <cell r="BD160" t="e">
            <v>#N/A</v>
          </cell>
          <cell r="BE160">
            <v>9.1159584757847245E-3</v>
          </cell>
          <cell r="BF160">
            <v>9.1159584757847245E-3</v>
          </cell>
          <cell r="BG160">
            <v>1.5348809944663477E-2</v>
          </cell>
          <cell r="BH160">
            <v>9.1159584757847245E-3</v>
          </cell>
          <cell r="BI160">
            <v>1.1591705189542889E-2</v>
          </cell>
          <cell r="BJ160">
            <v>9.1159584757847245E-3</v>
          </cell>
          <cell r="BK160">
            <v>1.1591705189542889E-2</v>
          </cell>
          <cell r="BL160">
            <v>1.5348809944663477E-2</v>
          </cell>
          <cell r="BM160">
            <v>9.1159584757847245E-3</v>
          </cell>
          <cell r="BN160">
            <v>9.8635303340641745E-3</v>
          </cell>
          <cell r="BO160">
            <v>1.5348809944663477E-2</v>
          </cell>
          <cell r="BP160">
            <v>1.5348809944663477E-2</v>
          </cell>
          <cell r="BQ160" t="e">
            <v>#N/A</v>
          </cell>
          <cell r="BR160">
            <v>1.5348809944663477E-2</v>
          </cell>
          <cell r="BS160">
            <v>1.5348809944663477E-2</v>
          </cell>
          <cell r="BT160">
            <v>1.5348809944663477E-2</v>
          </cell>
          <cell r="BU160">
            <v>9.1159584757847245E-3</v>
          </cell>
          <cell r="BV160">
            <v>1.2085595291019935E-2</v>
          </cell>
          <cell r="BW160">
            <v>1.2085595291019935E-2</v>
          </cell>
          <cell r="BX160" t="e">
            <v>#N/A</v>
          </cell>
          <cell r="BY160">
            <v>1.2085595291019935E-2</v>
          </cell>
          <cell r="BZ160">
            <v>1.1591705189542889E-2</v>
          </cell>
          <cell r="CA160">
            <v>1.2085595291019935E-2</v>
          </cell>
          <cell r="CB160">
            <v>9.1159584757847245E-3</v>
          </cell>
          <cell r="CC160">
            <v>1.2085595291019935E-2</v>
          </cell>
          <cell r="CD160">
            <v>9.1159584757847245E-3</v>
          </cell>
          <cell r="CE160">
            <v>1.1591705189542889E-2</v>
          </cell>
          <cell r="CF160">
            <v>1.1591705189542889E-2</v>
          </cell>
          <cell r="CG160">
            <v>9.1159584757847245E-3</v>
          </cell>
          <cell r="CH160">
            <v>1.5348809944663477E-2</v>
          </cell>
          <cell r="CI160">
            <v>1.5348809944663477E-2</v>
          </cell>
          <cell r="CJ160">
            <v>9.1159584757847245E-3</v>
          </cell>
          <cell r="CK160">
            <v>9.1159584757847245E-3</v>
          </cell>
          <cell r="CL160">
            <v>9.1159584757847245E-3</v>
          </cell>
          <cell r="CM160">
            <v>1.2085595291019935E-2</v>
          </cell>
          <cell r="CN160">
            <v>1.5348809944663477E-2</v>
          </cell>
          <cell r="CO160">
            <v>1.1591705189542889E-2</v>
          </cell>
          <cell r="CP160">
            <v>9.8635303340641745E-3</v>
          </cell>
          <cell r="CQ160">
            <v>1.5348809944663477E-2</v>
          </cell>
          <cell r="CR160">
            <v>9.8635303340641745E-3</v>
          </cell>
          <cell r="CS160">
            <v>1.1591705189542889E-2</v>
          </cell>
          <cell r="CT160">
            <v>1.2085595291019935E-2</v>
          </cell>
          <cell r="CU160">
            <v>1.1591705189542889E-2</v>
          </cell>
          <cell r="CV160">
            <v>1.5348809944663477E-2</v>
          </cell>
          <cell r="CW160">
            <v>1.1591705189542889E-2</v>
          </cell>
          <cell r="CX160">
            <v>1.5348809944663477E-2</v>
          </cell>
          <cell r="CY160">
            <v>1.5348809944663477E-2</v>
          </cell>
          <cell r="CZ160">
            <v>1.5348809944663477E-2</v>
          </cell>
          <cell r="DA160" t="e">
            <v>#N/A</v>
          </cell>
          <cell r="DB160">
            <v>1.1591705189542889E-2</v>
          </cell>
          <cell r="DC160">
            <v>1.5348809944663477E-2</v>
          </cell>
          <cell r="DD160">
            <v>9.1159584757847245E-3</v>
          </cell>
          <cell r="DE160">
            <v>9.1159584757847245E-3</v>
          </cell>
          <cell r="DF160">
            <v>9.1159584757847245E-3</v>
          </cell>
          <cell r="DG160">
            <v>1.5348809944663477E-2</v>
          </cell>
          <cell r="DH160">
            <v>9.8635303340641745E-3</v>
          </cell>
          <cell r="DI160">
            <v>1.5348809944663477E-2</v>
          </cell>
          <cell r="DJ160">
            <v>1.2085595291019935E-2</v>
          </cell>
          <cell r="DK160">
            <v>9.1159584757847245E-3</v>
          </cell>
          <cell r="DL160">
            <v>1.5348809944663477E-2</v>
          </cell>
          <cell r="DM160">
            <v>1.1591705189542889E-2</v>
          </cell>
          <cell r="DN160">
            <v>9.1159584757847245E-3</v>
          </cell>
          <cell r="DO160">
            <v>1.1591705189542889E-2</v>
          </cell>
          <cell r="DP160">
            <v>1.5348809944663477E-2</v>
          </cell>
          <cell r="DQ160">
            <v>1.5348809944663477E-2</v>
          </cell>
          <cell r="DR160" t="e">
            <v>#N/A</v>
          </cell>
          <cell r="DS160">
            <v>1.5348809944663477E-2</v>
          </cell>
          <cell r="DT160">
            <v>1.5348809944663477E-2</v>
          </cell>
          <cell r="DU160">
            <v>1.1591705189542889E-2</v>
          </cell>
          <cell r="DV160">
            <v>1.5348809944663477E-2</v>
          </cell>
          <cell r="DW160" t="e">
            <v>#N/A</v>
          </cell>
          <cell r="DX160">
            <v>1.5348809944663477E-2</v>
          </cell>
          <cell r="DY160">
            <v>1.5348809944663477E-2</v>
          </cell>
          <cell r="DZ160">
            <v>1.2085595291019935E-2</v>
          </cell>
          <cell r="EA160">
            <v>9.1159584757847245E-3</v>
          </cell>
          <cell r="EB160">
            <v>9.1159584757847245E-3</v>
          </cell>
          <cell r="EC160">
            <v>1.1591705189542889E-2</v>
          </cell>
          <cell r="ED160">
            <v>1.1591705189542889E-2</v>
          </cell>
          <cell r="EE160">
            <v>9.1159584757847245E-3</v>
          </cell>
          <cell r="EF160">
            <v>1.5348809944663477E-2</v>
          </cell>
          <cell r="EG160">
            <v>1.1591705189542889E-2</v>
          </cell>
          <cell r="EH160">
            <v>1.2085595291019935E-2</v>
          </cell>
          <cell r="EI160">
            <v>1.2085595291019935E-2</v>
          </cell>
          <cell r="EJ160">
            <v>1.1591705189542889E-2</v>
          </cell>
          <cell r="EK160">
            <v>1.1591705189542889E-2</v>
          </cell>
          <cell r="EL160">
            <v>1.1591705189542889E-2</v>
          </cell>
          <cell r="EM160">
            <v>9.1159584757847245E-3</v>
          </cell>
          <cell r="EN160">
            <v>1.2085595291019935E-2</v>
          </cell>
          <cell r="EO160" t="e">
            <v>#N/A</v>
          </cell>
          <cell r="EP160">
            <v>9.1159584757847245E-3</v>
          </cell>
          <cell r="EQ160">
            <v>1.2085595291019935E-2</v>
          </cell>
          <cell r="ER160">
            <v>1.5348809944663477E-2</v>
          </cell>
          <cell r="ES160">
            <v>1.5348809944663477E-2</v>
          </cell>
          <cell r="ET160" t="e">
            <v>#N/A</v>
          </cell>
          <cell r="EU160">
            <v>9.1159584757847245E-3</v>
          </cell>
          <cell r="EV160">
            <v>9.8635303340641745E-3</v>
          </cell>
          <cell r="EW160">
            <v>1.5348809944663477E-2</v>
          </cell>
          <cell r="EX160">
            <v>1.5348809944663477E-2</v>
          </cell>
          <cell r="EY160">
            <v>1.5348809944663477E-2</v>
          </cell>
          <cell r="EZ160">
            <v>1.5348809944663477E-2</v>
          </cell>
          <cell r="FA160">
            <v>1.1591705189542889E-2</v>
          </cell>
          <cell r="FB160">
            <v>1.5348809944663477E-2</v>
          </cell>
          <cell r="FC160">
            <v>1.2085595291019935E-2</v>
          </cell>
          <cell r="FD160">
            <v>9.1159584757847245E-3</v>
          </cell>
          <cell r="FE160" t="e">
            <v>#N/A</v>
          </cell>
          <cell r="FF160">
            <v>9.1159584757847245E-3</v>
          </cell>
          <cell r="FG160">
            <v>1.5348809944663477E-2</v>
          </cell>
          <cell r="FH160">
            <v>1.5348809944663477E-2</v>
          </cell>
          <cell r="FI160">
            <v>1.2085595291019935E-2</v>
          </cell>
          <cell r="FJ160">
            <v>9.1159584757847245E-3</v>
          </cell>
          <cell r="FK160">
            <v>9.1159584757847245E-3</v>
          </cell>
          <cell r="FL160">
            <v>9.1159584757847245E-3</v>
          </cell>
          <cell r="FM160" t="e">
            <v>#N/A</v>
          </cell>
          <cell r="FN160">
            <v>1.5348809944663477E-2</v>
          </cell>
          <cell r="FO160">
            <v>1.5348809944663477E-2</v>
          </cell>
          <cell r="FP160">
            <v>1.1591705189542889E-2</v>
          </cell>
          <cell r="FQ160">
            <v>9.8635303340641745E-3</v>
          </cell>
          <cell r="FR160">
            <v>9.8635303340641745E-3</v>
          </cell>
          <cell r="FS160">
            <v>1.1591705189542889E-2</v>
          </cell>
          <cell r="FT160">
            <v>1.1591705189542889E-2</v>
          </cell>
          <cell r="FU160">
            <v>1.2085595291019935E-2</v>
          </cell>
          <cell r="FV160">
            <v>1.5348809944663477E-2</v>
          </cell>
          <cell r="FW160">
            <v>9.1159584757847245E-3</v>
          </cell>
          <cell r="FX160">
            <v>1.1591705189542889E-2</v>
          </cell>
          <cell r="FY160" t="e">
            <v>#N/A</v>
          </cell>
          <cell r="FZ160">
            <v>1.5348809944663477E-2</v>
          </cell>
          <cell r="GA160">
            <v>1.5348809944663477E-2</v>
          </cell>
          <cell r="GB160">
            <v>9.8635303340641745E-3</v>
          </cell>
          <cell r="GC160">
            <v>1.2085595291019935E-2</v>
          </cell>
          <cell r="GD160">
            <v>9.1159584757847245E-3</v>
          </cell>
          <cell r="GE160">
            <v>9.8635303340641745E-3</v>
          </cell>
          <cell r="GF160">
            <v>1.2085595291019935E-2</v>
          </cell>
          <cell r="GG160">
            <v>1.1591705189542889E-2</v>
          </cell>
          <cell r="GH160">
            <v>1.1591705189542889E-2</v>
          </cell>
          <cell r="GI160">
            <v>1.1591705189542889E-2</v>
          </cell>
          <cell r="GJ160">
            <v>1.5348809944663477E-2</v>
          </cell>
          <cell r="GK160">
            <v>1.5348809944663477E-2</v>
          </cell>
          <cell r="GL160">
            <v>1.5348809944663477E-2</v>
          </cell>
          <cell r="GM160">
            <v>1.5348809944663477E-2</v>
          </cell>
        </row>
        <row r="161">
          <cell r="B161">
            <v>1.1544860650108513E-2</v>
          </cell>
          <cell r="C161">
            <v>1.5259061575787936E-2</v>
          </cell>
          <cell r="D161">
            <v>9.0973854437130797E-3</v>
          </cell>
          <cell r="E161" t="e">
            <v>#N/A</v>
          </cell>
          <cell r="F161">
            <v>1.5259061575787936E-2</v>
          </cell>
          <cell r="G161">
            <v>1.2033110829875238E-2</v>
          </cell>
          <cell r="H161">
            <v>9.8364204903800267E-3</v>
          </cell>
          <cell r="I161">
            <v>1.2033110829875238E-2</v>
          </cell>
          <cell r="J161">
            <v>9.0973854437130797E-3</v>
          </cell>
          <cell r="K161">
            <v>9.0973854437130797E-3</v>
          </cell>
          <cell r="L161">
            <v>9.8364204903800267E-3</v>
          </cell>
          <cell r="M161">
            <v>1.5259061575787936E-2</v>
          </cell>
          <cell r="N161">
            <v>9.0973854437130797E-3</v>
          </cell>
          <cell r="O161">
            <v>1.5259061575787936E-2</v>
          </cell>
          <cell r="P161">
            <v>1.5259061575787936E-2</v>
          </cell>
          <cell r="Q161">
            <v>1.1544860650108513E-2</v>
          </cell>
          <cell r="R161">
            <v>9.0973854437130797E-3</v>
          </cell>
          <cell r="S161">
            <v>1.5259061575787936E-2</v>
          </cell>
          <cell r="T161">
            <v>1.2033110829875238E-2</v>
          </cell>
          <cell r="U161">
            <v>9.0973854437130797E-3</v>
          </cell>
          <cell r="V161">
            <v>9.8364204903800267E-3</v>
          </cell>
          <cell r="W161">
            <v>1.2033110829875238E-2</v>
          </cell>
          <cell r="X161">
            <v>1.2033110829875238E-2</v>
          </cell>
          <cell r="Y161">
            <v>1.2033110829875238E-2</v>
          </cell>
          <cell r="Z161">
            <v>1.2033110829875238E-2</v>
          </cell>
          <cell r="AA161">
            <v>1.2033110829875238E-2</v>
          </cell>
          <cell r="AB161">
            <v>1.1544860650108513E-2</v>
          </cell>
          <cell r="AC161">
            <v>1.1544860650108513E-2</v>
          </cell>
          <cell r="AD161">
            <v>1.5259061575787936E-2</v>
          </cell>
          <cell r="AE161">
            <v>1.5259061575787936E-2</v>
          </cell>
          <cell r="AF161">
            <v>9.0973854437130797E-3</v>
          </cell>
          <cell r="AG161">
            <v>9.0973854437130797E-3</v>
          </cell>
          <cell r="AH161">
            <v>1.2033110829875238E-2</v>
          </cell>
          <cell r="AI161">
            <v>1.1544860650108513E-2</v>
          </cell>
          <cell r="AJ161">
            <v>1.5259061575787936E-2</v>
          </cell>
          <cell r="AK161">
            <v>1.5259061575787936E-2</v>
          </cell>
          <cell r="AL161">
            <v>1.5259061575787936E-2</v>
          </cell>
          <cell r="AM161">
            <v>1.5259061575787936E-2</v>
          </cell>
          <cell r="AN161">
            <v>1.2033110829875238E-2</v>
          </cell>
          <cell r="AO161">
            <v>1.5259061575787936E-2</v>
          </cell>
          <cell r="AP161">
            <v>1.5259061575787936E-2</v>
          </cell>
          <cell r="AQ161">
            <v>1.2033110829875238E-2</v>
          </cell>
          <cell r="AR161" t="e">
            <v>#N/A</v>
          </cell>
          <cell r="AS161">
            <v>9.0973854437130797E-3</v>
          </cell>
          <cell r="AT161">
            <v>9.0973854437130797E-3</v>
          </cell>
          <cell r="AU161">
            <v>9.0973854437130797E-3</v>
          </cell>
          <cell r="AV161">
            <v>1.5259061575787936E-2</v>
          </cell>
          <cell r="AW161">
            <v>1.2033110829875238E-2</v>
          </cell>
          <cell r="AX161">
            <v>9.0973854437130797E-3</v>
          </cell>
          <cell r="AY161">
            <v>1.2033110829875238E-2</v>
          </cell>
          <cell r="AZ161">
            <v>1.5259061575787936E-2</v>
          </cell>
          <cell r="BA161">
            <v>1.2033110829875238E-2</v>
          </cell>
          <cell r="BB161">
            <v>1.5259061575787936E-2</v>
          </cell>
          <cell r="BC161">
            <v>1.5259061575787936E-2</v>
          </cell>
          <cell r="BD161" t="e">
            <v>#N/A</v>
          </cell>
          <cell r="BE161">
            <v>9.0973854437130797E-3</v>
          </cell>
          <cell r="BF161">
            <v>9.0973854437130797E-3</v>
          </cell>
          <cell r="BG161">
            <v>1.5259061575787936E-2</v>
          </cell>
          <cell r="BH161">
            <v>9.0973854437130797E-3</v>
          </cell>
          <cell r="BI161">
            <v>1.1544860650108513E-2</v>
          </cell>
          <cell r="BJ161">
            <v>9.0973854437130797E-3</v>
          </cell>
          <cell r="BK161">
            <v>1.1544860650108513E-2</v>
          </cell>
          <cell r="BL161">
            <v>1.5259061575787936E-2</v>
          </cell>
          <cell r="BM161">
            <v>9.0973854437130797E-3</v>
          </cell>
          <cell r="BN161">
            <v>9.8364204903800267E-3</v>
          </cell>
          <cell r="BO161">
            <v>1.5259061575787936E-2</v>
          </cell>
          <cell r="BP161">
            <v>1.5259061575787936E-2</v>
          </cell>
          <cell r="BQ161" t="e">
            <v>#N/A</v>
          </cell>
          <cell r="BR161">
            <v>1.5259061575787936E-2</v>
          </cell>
          <cell r="BS161">
            <v>1.5259061575787936E-2</v>
          </cell>
          <cell r="BT161">
            <v>1.5259061575787936E-2</v>
          </cell>
          <cell r="BU161">
            <v>9.0973854437130797E-3</v>
          </cell>
          <cell r="BV161">
            <v>1.2033110829875238E-2</v>
          </cell>
          <cell r="BW161">
            <v>1.2033110829875238E-2</v>
          </cell>
          <cell r="BX161" t="e">
            <v>#N/A</v>
          </cell>
          <cell r="BY161">
            <v>1.2033110829875238E-2</v>
          </cell>
          <cell r="BZ161">
            <v>1.1544860650108513E-2</v>
          </cell>
          <cell r="CA161">
            <v>1.2033110829875238E-2</v>
          </cell>
          <cell r="CB161">
            <v>9.0973854437130797E-3</v>
          </cell>
          <cell r="CC161">
            <v>1.2033110829875238E-2</v>
          </cell>
          <cell r="CD161">
            <v>9.0973854437130797E-3</v>
          </cell>
          <cell r="CE161">
            <v>1.1544860650108513E-2</v>
          </cell>
          <cell r="CF161">
            <v>1.1544860650108513E-2</v>
          </cell>
          <cell r="CG161">
            <v>9.0973854437130797E-3</v>
          </cell>
          <cell r="CH161">
            <v>1.5259061575787936E-2</v>
          </cell>
          <cell r="CI161">
            <v>1.5259061575787936E-2</v>
          </cell>
          <cell r="CJ161">
            <v>9.0973854437130797E-3</v>
          </cell>
          <cell r="CK161">
            <v>9.0973854437130797E-3</v>
          </cell>
          <cell r="CL161">
            <v>9.0973854437130797E-3</v>
          </cell>
          <cell r="CM161">
            <v>1.2033110829875238E-2</v>
          </cell>
          <cell r="CN161">
            <v>1.5259061575787936E-2</v>
          </cell>
          <cell r="CO161">
            <v>1.1544860650108513E-2</v>
          </cell>
          <cell r="CP161">
            <v>9.8364204903800267E-3</v>
          </cell>
          <cell r="CQ161">
            <v>1.5259061575787936E-2</v>
          </cell>
          <cell r="CR161">
            <v>9.8364204903800267E-3</v>
          </cell>
          <cell r="CS161">
            <v>1.1544860650108513E-2</v>
          </cell>
          <cell r="CT161">
            <v>1.2033110829875238E-2</v>
          </cell>
          <cell r="CU161">
            <v>1.1544860650108513E-2</v>
          </cell>
          <cell r="CV161">
            <v>1.5259061575787936E-2</v>
          </cell>
          <cell r="CW161">
            <v>1.1544860650108513E-2</v>
          </cell>
          <cell r="CX161">
            <v>1.5259061575787936E-2</v>
          </cell>
          <cell r="CY161">
            <v>1.5259061575787936E-2</v>
          </cell>
          <cell r="CZ161">
            <v>1.5259061575787936E-2</v>
          </cell>
          <cell r="DA161" t="e">
            <v>#N/A</v>
          </cell>
          <cell r="DB161">
            <v>1.1544860650108513E-2</v>
          </cell>
          <cell r="DC161">
            <v>1.5259061575787936E-2</v>
          </cell>
          <cell r="DD161">
            <v>9.0973854437130797E-3</v>
          </cell>
          <cell r="DE161">
            <v>9.0973854437130797E-3</v>
          </cell>
          <cell r="DF161">
            <v>9.0973854437130797E-3</v>
          </cell>
          <cell r="DG161">
            <v>1.5259061575787936E-2</v>
          </cell>
          <cell r="DH161">
            <v>9.8364204903800267E-3</v>
          </cell>
          <cell r="DI161">
            <v>1.5259061575787936E-2</v>
          </cell>
          <cell r="DJ161">
            <v>1.2033110829875238E-2</v>
          </cell>
          <cell r="DK161">
            <v>9.0973854437130797E-3</v>
          </cell>
          <cell r="DL161">
            <v>1.5259061575787936E-2</v>
          </cell>
          <cell r="DM161">
            <v>1.1544860650108513E-2</v>
          </cell>
          <cell r="DN161">
            <v>9.0973854437130797E-3</v>
          </cell>
          <cell r="DO161">
            <v>1.1544860650108513E-2</v>
          </cell>
          <cell r="DP161">
            <v>1.5259061575787936E-2</v>
          </cell>
          <cell r="DQ161">
            <v>1.5259061575787936E-2</v>
          </cell>
          <cell r="DR161" t="e">
            <v>#N/A</v>
          </cell>
          <cell r="DS161">
            <v>1.5259061575787936E-2</v>
          </cell>
          <cell r="DT161">
            <v>1.5259061575787936E-2</v>
          </cell>
          <cell r="DU161">
            <v>1.1544860650108513E-2</v>
          </cell>
          <cell r="DV161">
            <v>1.5259061575787936E-2</v>
          </cell>
          <cell r="DW161" t="e">
            <v>#N/A</v>
          </cell>
          <cell r="DX161">
            <v>1.5259061575787936E-2</v>
          </cell>
          <cell r="DY161">
            <v>1.5259061575787936E-2</v>
          </cell>
          <cell r="DZ161">
            <v>1.2033110829875238E-2</v>
          </cell>
          <cell r="EA161">
            <v>9.0973854437130797E-3</v>
          </cell>
          <cell r="EB161">
            <v>9.0973854437130797E-3</v>
          </cell>
          <cell r="EC161">
            <v>1.1544860650108513E-2</v>
          </cell>
          <cell r="ED161">
            <v>1.1544860650108513E-2</v>
          </cell>
          <cell r="EE161">
            <v>9.0973854437130797E-3</v>
          </cell>
          <cell r="EF161">
            <v>1.5259061575787936E-2</v>
          </cell>
          <cell r="EG161">
            <v>1.1544860650108513E-2</v>
          </cell>
          <cell r="EH161">
            <v>1.2033110829875238E-2</v>
          </cell>
          <cell r="EI161">
            <v>1.2033110829875238E-2</v>
          </cell>
          <cell r="EJ161">
            <v>1.1544860650108513E-2</v>
          </cell>
          <cell r="EK161">
            <v>1.1544860650108513E-2</v>
          </cell>
          <cell r="EL161">
            <v>1.1544860650108513E-2</v>
          </cell>
          <cell r="EM161">
            <v>9.0973854437130797E-3</v>
          </cell>
          <cell r="EN161">
            <v>1.2033110829875238E-2</v>
          </cell>
          <cell r="EO161" t="e">
            <v>#N/A</v>
          </cell>
          <cell r="EP161">
            <v>9.0973854437130797E-3</v>
          </cell>
          <cell r="EQ161">
            <v>1.2033110829875238E-2</v>
          </cell>
          <cell r="ER161">
            <v>1.5259061575787936E-2</v>
          </cell>
          <cell r="ES161">
            <v>1.5259061575787936E-2</v>
          </cell>
          <cell r="ET161" t="e">
            <v>#N/A</v>
          </cell>
          <cell r="EU161">
            <v>9.0973854437130797E-3</v>
          </cell>
          <cell r="EV161">
            <v>9.8364204903800267E-3</v>
          </cell>
          <cell r="EW161">
            <v>1.5259061575787936E-2</v>
          </cell>
          <cell r="EX161">
            <v>1.5259061575787936E-2</v>
          </cell>
          <cell r="EY161">
            <v>1.5259061575787936E-2</v>
          </cell>
          <cell r="EZ161">
            <v>1.5259061575787936E-2</v>
          </cell>
          <cell r="FA161">
            <v>1.1544860650108513E-2</v>
          </cell>
          <cell r="FB161">
            <v>1.5259061575787936E-2</v>
          </cell>
          <cell r="FC161">
            <v>1.2033110829875238E-2</v>
          </cell>
          <cell r="FD161">
            <v>9.0973854437130797E-3</v>
          </cell>
          <cell r="FE161" t="e">
            <v>#N/A</v>
          </cell>
          <cell r="FF161">
            <v>9.0973854437130797E-3</v>
          </cell>
          <cell r="FG161">
            <v>1.5259061575787936E-2</v>
          </cell>
          <cell r="FH161">
            <v>1.5259061575787936E-2</v>
          </cell>
          <cell r="FI161">
            <v>1.2033110829875238E-2</v>
          </cell>
          <cell r="FJ161">
            <v>9.0973854437130797E-3</v>
          </cell>
          <cell r="FK161">
            <v>9.0973854437130797E-3</v>
          </cell>
          <cell r="FL161">
            <v>9.0973854437130797E-3</v>
          </cell>
          <cell r="FM161" t="e">
            <v>#N/A</v>
          </cell>
          <cell r="FN161">
            <v>1.5259061575787936E-2</v>
          </cell>
          <cell r="FO161">
            <v>1.5259061575787936E-2</v>
          </cell>
          <cell r="FP161">
            <v>1.1544860650108513E-2</v>
          </cell>
          <cell r="FQ161">
            <v>9.8364204903800267E-3</v>
          </cell>
          <cell r="FR161">
            <v>9.8364204903800267E-3</v>
          </cell>
          <cell r="FS161">
            <v>1.1544860650108513E-2</v>
          </cell>
          <cell r="FT161">
            <v>1.1544860650108513E-2</v>
          </cell>
          <cell r="FU161">
            <v>1.2033110829875238E-2</v>
          </cell>
          <cell r="FV161">
            <v>1.5259061575787936E-2</v>
          </cell>
          <cell r="FW161">
            <v>9.0973854437130797E-3</v>
          </cell>
          <cell r="FX161">
            <v>1.1544860650108513E-2</v>
          </cell>
          <cell r="FY161" t="e">
            <v>#N/A</v>
          </cell>
          <cell r="FZ161">
            <v>1.5259061575787936E-2</v>
          </cell>
          <cell r="GA161">
            <v>1.5259061575787936E-2</v>
          </cell>
          <cell r="GB161">
            <v>9.8364204903800267E-3</v>
          </cell>
          <cell r="GC161">
            <v>1.2033110829875238E-2</v>
          </cell>
          <cell r="GD161">
            <v>9.0973854437130797E-3</v>
          </cell>
          <cell r="GE161">
            <v>9.8364204903800267E-3</v>
          </cell>
          <cell r="GF161">
            <v>1.2033110829875238E-2</v>
          </cell>
          <cell r="GG161">
            <v>1.1544860650108513E-2</v>
          </cell>
          <cell r="GH161">
            <v>1.1544860650108513E-2</v>
          </cell>
          <cell r="GI161">
            <v>1.1544860650108513E-2</v>
          </cell>
          <cell r="GJ161">
            <v>1.5259061575787936E-2</v>
          </cell>
          <cell r="GK161">
            <v>1.5259061575787936E-2</v>
          </cell>
          <cell r="GL161">
            <v>1.5259061575787936E-2</v>
          </cell>
          <cell r="GM161">
            <v>1.5259061575787936E-2</v>
          </cell>
        </row>
        <row r="162">
          <cell r="B162">
            <v>1.1498192656245187E-2</v>
          </cell>
          <cell r="C162">
            <v>1.5169979687872814E-2</v>
          </cell>
          <cell r="D162">
            <v>9.0786661139570235E-3</v>
          </cell>
          <cell r="E162" t="e">
            <v>#N/A</v>
          </cell>
          <cell r="F162">
            <v>1.5169979687872814E-2</v>
          </cell>
          <cell r="G162">
            <v>1.1980867318744703E-2</v>
          </cell>
          <cell r="H162">
            <v>9.8092618341587556E-3</v>
          </cell>
          <cell r="I162">
            <v>1.1980867318744703E-2</v>
          </cell>
          <cell r="J162">
            <v>9.0786661139570235E-3</v>
          </cell>
          <cell r="K162">
            <v>9.0786661139570235E-3</v>
          </cell>
          <cell r="L162">
            <v>9.8092618341587556E-3</v>
          </cell>
          <cell r="M162">
            <v>1.5169979687872814E-2</v>
          </cell>
          <cell r="N162">
            <v>9.0786661139570235E-3</v>
          </cell>
          <cell r="O162">
            <v>1.5169979687872814E-2</v>
          </cell>
          <cell r="P162">
            <v>1.5169979687872814E-2</v>
          </cell>
          <cell r="Q162">
            <v>1.1498192656245187E-2</v>
          </cell>
          <cell r="R162">
            <v>9.0786661139570235E-3</v>
          </cell>
          <cell r="S162">
            <v>1.5169979687872814E-2</v>
          </cell>
          <cell r="T162">
            <v>1.1980867318744703E-2</v>
          </cell>
          <cell r="U162">
            <v>9.0786661139570235E-3</v>
          </cell>
          <cell r="V162">
            <v>9.8092618341587556E-3</v>
          </cell>
          <cell r="W162">
            <v>1.1980867318744703E-2</v>
          </cell>
          <cell r="X162">
            <v>1.1980867318744703E-2</v>
          </cell>
          <cell r="Y162">
            <v>1.1980867318744703E-2</v>
          </cell>
          <cell r="Z162">
            <v>1.1980867318744703E-2</v>
          </cell>
          <cell r="AA162">
            <v>1.1980867318744703E-2</v>
          </cell>
          <cell r="AB162">
            <v>1.1498192656245187E-2</v>
          </cell>
          <cell r="AC162">
            <v>1.1498192656245187E-2</v>
          </cell>
          <cell r="AD162">
            <v>1.5169979687872592E-2</v>
          </cell>
          <cell r="AE162">
            <v>1.5169979687872814E-2</v>
          </cell>
          <cell r="AF162">
            <v>9.0786661139570235E-3</v>
          </cell>
          <cell r="AG162">
            <v>9.0786661139570235E-3</v>
          </cell>
          <cell r="AH162">
            <v>1.1980867318744703E-2</v>
          </cell>
          <cell r="AI162">
            <v>1.1498192656245187E-2</v>
          </cell>
          <cell r="AJ162">
            <v>1.5169979687872814E-2</v>
          </cell>
          <cell r="AK162">
            <v>1.5169979687872814E-2</v>
          </cell>
          <cell r="AL162">
            <v>1.5169979687872814E-2</v>
          </cell>
          <cell r="AM162">
            <v>1.5169979687872814E-2</v>
          </cell>
          <cell r="AN162">
            <v>1.1980867318744703E-2</v>
          </cell>
          <cell r="AO162">
            <v>1.5169979687872814E-2</v>
          </cell>
          <cell r="AP162">
            <v>1.5169979687872814E-2</v>
          </cell>
          <cell r="AQ162">
            <v>1.1980867318744703E-2</v>
          </cell>
          <cell r="AR162" t="e">
            <v>#N/A</v>
          </cell>
          <cell r="AS162">
            <v>9.0786661139570235E-3</v>
          </cell>
          <cell r="AT162">
            <v>9.0786661139570235E-3</v>
          </cell>
          <cell r="AU162">
            <v>9.0786661139570235E-3</v>
          </cell>
          <cell r="AV162">
            <v>1.5169979687872814E-2</v>
          </cell>
          <cell r="AW162">
            <v>1.1980867318744703E-2</v>
          </cell>
          <cell r="AX162">
            <v>9.0786661139570235E-3</v>
          </cell>
          <cell r="AY162">
            <v>1.1980867318744703E-2</v>
          </cell>
          <cell r="AZ162">
            <v>1.5169979687872814E-2</v>
          </cell>
          <cell r="BA162">
            <v>1.1980867318744703E-2</v>
          </cell>
          <cell r="BB162">
            <v>1.5169979687872814E-2</v>
          </cell>
          <cell r="BC162">
            <v>1.5169979687872814E-2</v>
          </cell>
          <cell r="BD162" t="e">
            <v>#N/A</v>
          </cell>
          <cell r="BE162">
            <v>9.0786661139570235E-3</v>
          </cell>
          <cell r="BF162">
            <v>9.0786661139570235E-3</v>
          </cell>
          <cell r="BG162">
            <v>1.5169979687872814E-2</v>
          </cell>
          <cell r="BH162">
            <v>9.0786661139570235E-3</v>
          </cell>
          <cell r="BI162">
            <v>1.1498192656245187E-2</v>
          </cell>
          <cell r="BJ162">
            <v>9.0786661139570235E-3</v>
          </cell>
          <cell r="BK162">
            <v>1.1498192656245187E-2</v>
          </cell>
          <cell r="BL162">
            <v>1.5169979687872814E-2</v>
          </cell>
          <cell r="BM162">
            <v>9.0786661139570235E-3</v>
          </cell>
          <cell r="BN162">
            <v>9.8092618341587556E-3</v>
          </cell>
          <cell r="BO162">
            <v>1.5169979687872814E-2</v>
          </cell>
          <cell r="BP162">
            <v>1.5169979687872814E-2</v>
          </cell>
          <cell r="BQ162" t="e">
            <v>#N/A</v>
          </cell>
          <cell r="BR162">
            <v>1.5169979687872814E-2</v>
          </cell>
          <cell r="BS162">
            <v>1.5169979687872814E-2</v>
          </cell>
          <cell r="BT162">
            <v>1.5169979687872814E-2</v>
          </cell>
          <cell r="BU162">
            <v>9.0786661139570235E-3</v>
          </cell>
          <cell r="BV162">
            <v>1.1980867318744703E-2</v>
          </cell>
          <cell r="BW162">
            <v>1.1980867318744703E-2</v>
          </cell>
          <cell r="BX162" t="e">
            <v>#N/A</v>
          </cell>
          <cell r="BY162">
            <v>1.1980867318744703E-2</v>
          </cell>
          <cell r="BZ162">
            <v>1.1498192656245187E-2</v>
          </cell>
          <cell r="CA162">
            <v>1.1980867318744703E-2</v>
          </cell>
          <cell r="CB162">
            <v>9.0786661139570235E-3</v>
          </cell>
          <cell r="CC162">
            <v>1.1980867318744703E-2</v>
          </cell>
          <cell r="CD162">
            <v>9.0786661139570235E-3</v>
          </cell>
          <cell r="CE162">
            <v>1.1498192656245187E-2</v>
          </cell>
          <cell r="CF162">
            <v>1.1498192656245187E-2</v>
          </cell>
          <cell r="CG162">
            <v>9.0786661139570235E-3</v>
          </cell>
          <cell r="CH162">
            <v>1.5169979687872814E-2</v>
          </cell>
          <cell r="CI162">
            <v>1.5169979687872814E-2</v>
          </cell>
          <cell r="CJ162">
            <v>9.0786661139570235E-3</v>
          </cell>
          <cell r="CK162">
            <v>9.0786661139570235E-3</v>
          </cell>
          <cell r="CL162">
            <v>9.0786661139570235E-3</v>
          </cell>
          <cell r="CM162">
            <v>1.1980867318744703E-2</v>
          </cell>
          <cell r="CN162">
            <v>1.5169979687872814E-2</v>
          </cell>
          <cell r="CO162">
            <v>1.1498192656245187E-2</v>
          </cell>
          <cell r="CP162">
            <v>9.8092618341587556E-3</v>
          </cell>
          <cell r="CQ162">
            <v>1.5169979687872814E-2</v>
          </cell>
          <cell r="CR162">
            <v>9.8092618341587556E-3</v>
          </cell>
          <cell r="CS162">
            <v>1.1498192656245187E-2</v>
          </cell>
          <cell r="CT162">
            <v>1.1980867318744703E-2</v>
          </cell>
          <cell r="CU162">
            <v>1.1498192656245187E-2</v>
          </cell>
          <cell r="CV162">
            <v>1.5169979687872814E-2</v>
          </cell>
          <cell r="CW162">
            <v>1.1498192656245187E-2</v>
          </cell>
          <cell r="CX162">
            <v>1.5169979687872814E-2</v>
          </cell>
          <cell r="CY162">
            <v>1.5169979687872814E-2</v>
          </cell>
          <cell r="CZ162">
            <v>1.5169979687872814E-2</v>
          </cell>
          <cell r="DA162" t="e">
            <v>#N/A</v>
          </cell>
          <cell r="DB162">
            <v>1.1498192656245187E-2</v>
          </cell>
          <cell r="DC162">
            <v>1.5169979687872814E-2</v>
          </cell>
          <cell r="DD162">
            <v>9.0786661139570235E-3</v>
          </cell>
          <cell r="DE162">
            <v>9.0786661139570235E-3</v>
          </cell>
          <cell r="DF162">
            <v>9.0786661139570235E-3</v>
          </cell>
          <cell r="DG162">
            <v>1.5169979687872814E-2</v>
          </cell>
          <cell r="DH162">
            <v>9.8092618341587556E-3</v>
          </cell>
          <cell r="DI162">
            <v>1.5169979687872814E-2</v>
          </cell>
          <cell r="DJ162">
            <v>1.1980867318744703E-2</v>
          </cell>
          <cell r="DK162">
            <v>9.0786661139570235E-3</v>
          </cell>
          <cell r="DL162">
            <v>1.5169979687872814E-2</v>
          </cell>
          <cell r="DM162">
            <v>1.1498192656245187E-2</v>
          </cell>
          <cell r="DN162">
            <v>9.0786661139570235E-3</v>
          </cell>
          <cell r="DO162">
            <v>1.1498192656245187E-2</v>
          </cell>
          <cell r="DP162">
            <v>1.5169979687872814E-2</v>
          </cell>
          <cell r="DQ162">
            <v>1.5169979687872814E-2</v>
          </cell>
          <cell r="DR162" t="e">
            <v>#N/A</v>
          </cell>
          <cell r="DS162">
            <v>1.5169979687872814E-2</v>
          </cell>
          <cell r="DT162">
            <v>1.5169979687872814E-2</v>
          </cell>
          <cell r="DU162">
            <v>1.1498192656245187E-2</v>
          </cell>
          <cell r="DV162">
            <v>1.5169979687872814E-2</v>
          </cell>
          <cell r="DW162" t="e">
            <v>#N/A</v>
          </cell>
          <cell r="DX162">
            <v>1.5169979687872814E-2</v>
          </cell>
          <cell r="DY162">
            <v>1.5169979687872814E-2</v>
          </cell>
          <cell r="DZ162">
            <v>1.1980867318744703E-2</v>
          </cell>
          <cell r="EA162">
            <v>9.0786661139570235E-3</v>
          </cell>
          <cell r="EB162">
            <v>9.0786661139570235E-3</v>
          </cell>
          <cell r="EC162">
            <v>1.1498192656245187E-2</v>
          </cell>
          <cell r="ED162">
            <v>1.1498192656245187E-2</v>
          </cell>
          <cell r="EE162">
            <v>9.0786661139570235E-3</v>
          </cell>
          <cell r="EF162">
            <v>1.5169979687872814E-2</v>
          </cell>
          <cell r="EG162">
            <v>1.1498192656245187E-2</v>
          </cell>
          <cell r="EH162">
            <v>1.1980867318744703E-2</v>
          </cell>
          <cell r="EI162">
            <v>1.1980867318744703E-2</v>
          </cell>
          <cell r="EJ162">
            <v>1.1498192656245187E-2</v>
          </cell>
          <cell r="EK162">
            <v>1.1498192656245187E-2</v>
          </cell>
          <cell r="EL162">
            <v>1.1498192656245187E-2</v>
          </cell>
          <cell r="EM162">
            <v>9.0786661139570235E-3</v>
          </cell>
          <cell r="EN162">
            <v>1.1980867318744703E-2</v>
          </cell>
          <cell r="EO162" t="e">
            <v>#N/A</v>
          </cell>
          <cell r="EP162">
            <v>9.0786661139570235E-3</v>
          </cell>
          <cell r="EQ162">
            <v>1.1980867318744703E-2</v>
          </cell>
          <cell r="ER162">
            <v>1.5169979687872814E-2</v>
          </cell>
          <cell r="ES162">
            <v>1.5169979687872814E-2</v>
          </cell>
          <cell r="ET162" t="e">
            <v>#N/A</v>
          </cell>
          <cell r="EU162">
            <v>9.0786661139570235E-3</v>
          </cell>
          <cell r="EV162">
            <v>9.8092618341587556E-3</v>
          </cell>
          <cell r="EW162">
            <v>1.5169979687872814E-2</v>
          </cell>
          <cell r="EX162">
            <v>1.5169979687872814E-2</v>
          </cell>
          <cell r="EY162">
            <v>1.5169979687872814E-2</v>
          </cell>
          <cell r="EZ162">
            <v>1.5169979687872814E-2</v>
          </cell>
          <cell r="FA162">
            <v>1.1498192656245187E-2</v>
          </cell>
          <cell r="FB162">
            <v>1.5169979687872814E-2</v>
          </cell>
          <cell r="FC162">
            <v>1.1980867318744703E-2</v>
          </cell>
          <cell r="FD162">
            <v>9.0786661139570235E-3</v>
          </cell>
          <cell r="FE162" t="e">
            <v>#N/A</v>
          </cell>
          <cell r="FF162">
            <v>9.0786661139570235E-3</v>
          </cell>
          <cell r="FG162">
            <v>1.5169979687872814E-2</v>
          </cell>
          <cell r="FH162">
            <v>1.5169979687872814E-2</v>
          </cell>
          <cell r="FI162">
            <v>1.1980867318744703E-2</v>
          </cell>
          <cell r="FJ162">
            <v>9.0786661139570235E-3</v>
          </cell>
          <cell r="FK162">
            <v>9.0786661139570235E-3</v>
          </cell>
          <cell r="FL162">
            <v>9.0786661139570235E-3</v>
          </cell>
          <cell r="FM162" t="e">
            <v>#N/A</v>
          </cell>
          <cell r="FN162">
            <v>1.5169979687872814E-2</v>
          </cell>
          <cell r="FO162">
            <v>1.5169979687872814E-2</v>
          </cell>
          <cell r="FP162">
            <v>1.1498192656245187E-2</v>
          </cell>
          <cell r="FQ162">
            <v>9.8092618341587556E-3</v>
          </cell>
          <cell r="FR162">
            <v>9.8092618341587556E-3</v>
          </cell>
          <cell r="FS162">
            <v>1.1498192656245187E-2</v>
          </cell>
          <cell r="FT162">
            <v>1.1498192656245187E-2</v>
          </cell>
          <cell r="FU162">
            <v>1.1980867318744703E-2</v>
          </cell>
          <cell r="FV162">
            <v>1.5169979687872814E-2</v>
          </cell>
          <cell r="FW162">
            <v>9.0786661139570235E-3</v>
          </cell>
          <cell r="FX162">
            <v>1.1498192656245187E-2</v>
          </cell>
          <cell r="FY162" t="e">
            <v>#N/A</v>
          </cell>
          <cell r="FZ162">
            <v>1.5169979687872814E-2</v>
          </cell>
          <cell r="GA162">
            <v>1.5169979687872814E-2</v>
          </cell>
          <cell r="GB162">
            <v>9.8092618341587556E-3</v>
          </cell>
          <cell r="GC162">
            <v>1.1980867318744703E-2</v>
          </cell>
          <cell r="GD162">
            <v>9.0786661139570235E-3</v>
          </cell>
          <cell r="GE162">
            <v>9.8092618341587556E-3</v>
          </cell>
          <cell r="GF162">
            <v>1.1980867318744703E-2</v>
          </cell>
          <cell r="GG162">
            <v>1.1498192656245187E-2</v>
          </cell>
          <cell r="GH162">
            <v>1.1498192656245187E-2</v>
          </cell>
          <cell r="GI162">
            <v>1.1498192656245187E-2</v>
          </cell>
          <cell r="GJ162">
            <v>1.5169979687872814E-2</v>
          </cell>
          <cell r="GK162">
            <v>1.5169979687872814E-2</v>
          </cell>
          <cell r="GL162">
            <v>1.5169979687872814E-2</v>
          </cell>
          <cell r="GM162">
            <v>1.5169979687872814E-2</v>
          </cell>
        </row>
        <row r="163">
          <cell r="B163">
            <v>1.1451700693725808E-2</v>
          </cell>
          <cell r="C163">
            <v>1.5081558171929466E-2</v>
          </cell>
          <cell r="D163">
            <v>9.0598036589613073E-3</v>
          </cell>
          <cell r="E163" t="e">
            <v>#N/A</v>
          </cell>
          <cell r="F163">
            <v>1.5081558171929466E-2</v>
          </cell>
          <cell r="G163">
            <v>1.1928863507941756E-2</v>
          </cell>
          <cell r="H163">
            <v>9.7820564246238195E-3</v>
          </cell>
          <cell r="I163">
            <v>1.1928863507941756E-2</v>
          </cell>
          <cell r="J163">
            <v>9.0598036589613073E-3</v>
          </cell>
          <cell r="K163">
            <v>9.0598036589613073E-3</v>
          </cell>
          <cell r="L163">
            <v>9.7820564246238195E-3</v>
          </cell>
          <cell r="M163">
            <v>1.5081558171929466E-2</v>
          </cell>
          <cell r="N163">
            <v>9.0598036589613073E-3</v>
          </cell>
          <cell r="O163">
            <v>1.5081558171929466E-2</v>
          </cell>
          <cell r="P163">
            <v>1.5081558171929466E-2</v>
          </cell>
          <cell r="Q163">
            <v>1.1451700693725808E-2</v>
          </cell>
          <cell r="R163">
            <v>9.0598036589613073E-3</v>
          </cell>
          <cell r="S163">
            <v>1.5081558171929466E-2</v>
          </cell>
          <cell r="T163">
            <v>1.1928863507941756E-2</v>
          </cell>
          <cell r="U163">
            <v>9.0598036589613073E-3</v>
          </cell>
          <cell r="V163">
            <v>9.7820564246238195E-3</v>
          </cell>
          <cell r="W163">
            <v>1.1928863507941756E-2</v>
          </cell>
          <cell r="X163">
            <v>1.1928863507941756E-2</v>
          </cell>
          <cell r="Y163">
            <v>1.1928863507941756E-2</v>
          </cell>
          <cell r="Z163">
            <v>1.1928863507941756E-2</v>
          </cell>
          <cell r="AA163">
            <v>1.1928863507941756E-2</v>
          </cell>
          <cell r="AB163">
            <v>1.1451700693725808E-2</v>
          </cell>
          <cell r="AC163">
            <v>1.1451700693725808E-2</v>
          </cell>
          <cell r="AD163">
            <v>1.5081558171929466E-2</v>
          </cell>
          <cell r="AE163">
            <v>1.5081558171929466E-2</v>
          </cell>
          <cell r="AF163">
            <v>9.0598036589613073E-3</v>
          </cell>
          <cell r="AG163">
            <v>9.0598036589613073E-3</v>
          </cell>
          <cell r="AH163">
            <v>1.1928863507941756E-2</v>
          </cell>
          <cell r="AI163">
            <v>1.1451700693725808E-2</v>
          </cell>
          <cell r="AJ163">
            <v>1.5081558171929466E-2</v>
          </cell>
          <cell r="AK163">
            <v>1.5081558171929466E-2</v>
          </cell>
          <cell r="AL163">
            <v>1.5081558171929466E-2</v>
          </cell>
          <cell r="AM163">
            <v>1.5081558171929466E-2</v>
          </cell>
          <cell r="AN163">
            <v>1.1928863507941756E-2</v>
          </cell>
          <cell r="AO163">
            <v>1.5081558171929466E-2</v>
          </cell>
          <cell r="AP163">
            <v>1.5081558171929466E-2</v>
          </cell>
          <cell r="AQ163">
            <v>1.1928863507941756E-2</v>
          </cell>
          <cell r="AR163" t="e">
            <v>#N/A</v>
          </cell>
          <cell r="AS163">
            <v>9.0598036589613073E-3</v>
          </cell>
          <cell r="AT163">
            <v>9.0598036589613073E-3</v>
          </cell>
          <cell r="AU163">
            <v>9.0598036589613073E-3</v>
          </cell>
          <cell r="AV163">
            <v>1.5081558171929466E-2</v>
          </cell>
          <cell r="AW163">
            <v>1.1928863507941756E-2</v>
          </cell>
          <cell r="AX163">
            <v>9.0598036589613073E-3</v>
          </cell>
          <cell r="AY163">
            <v>1.1928863507941756E-2</v>
          </cell>
          <cell r="AZ163">
            <v>1.5081558171929466E-2</v>
          </cell>
          <cell r="BA163">
            <v>1.1928863507941756E-2</v>
          </cell>
          <cell r="BB163">
            <v>1.5081558171929466E-2</v>
          </cell>
          <cell r="BC163">
            <v>1.5081558171929466E-2</v>
          </cell>
          <cell r="BD163" t="e">
            <v>#N/A</v>
          </cell>
          <cell r="BE163">
            <v>9.0598036589613073E-3</v>
          </cell>
          <cell r="BF163">
            <v>9.0598036589613073E-3</v>
          </cell>
          <cell r="BG163">
            <v>1.5081558171929466E-2</v>
          </cell>
          <cell r="BH163">
            <v>9.0598036589613073E-3</v>
          </cell>
          <cell r="BI163">
            <v>1.1451700693725808E-2</v>
          </cell>
          <cell r="BJ163">
            <v>9.0598036589613073E-3</v>
          </cell>
          <cell r="BK163">
            <v>1.1451700693725808E-2</v>
          </cell>
          <cell r="BL163">
            <v>1.5081558171929466E-2</v>
          </cell>
          <cell r="BM163">
            <v>9.0598036589613073E-3</v>
          </cell>
          <cell r="BN163">
            <v>9.7820564246238195E-3</v>
          </cell>
          <cell r="BO163">
            <v>1.5081558171929466E-2</v>
          </cell>
          <cell r="BP163">
            <v>1.5081558171929466E-2</v>
          </cell>
          <cell r="BQ163" t="e">
            <v>#N/A</v>
          </cell>
          <cell r="BR163">
            <v>1.5081558171929466E-2</v>
          </cell>
          <cell r="BS163">
            <v>1.5081558171929466E-2</v>
          </cell>
          <cell r="BT163">
            <v>1.5081558171929466E-2</v>
          </cell>
          <cell r="BU163">
            <v>9.0598036589613073E-3</v>
          </cell>
          <cell r="BV163">
            <v>1.1928863507941756E-2</v>
          </cell>
          <cell r="BW163">
            <v>1.1928863507941756E-2</v>
          </cell>
          <cell r="BX163" t="e">
            <v>#N/A</v>
          </cell>
          <cell r="BY163">
            <v>1.1928863507941756E-2</v>
          </cell>
          <cell r="BZ163">
            <v>1.1451700693725808E-2</v>
          </cell>
          <cell r="CA163">
            <v>1.1928863507941756E-2</v>
          </cell>
          <cell r="CB163">
            <v>9.0598036589613073E-3</v>
          </cell>
          <cell r="CC163">
            <v>1.1928863507941756E-2</v>
          </cell>
          <cell r="CD163">
            <v>9.0598036589613073E-3</v>
          </cell>
          <cell r="CE163">
            <v>1.1451700693725808E-2</v>
          </cell>
          <cell r="CF163">
            <v>1.1451700693725808E-2</v>
          </cell>
          <cell r="CG163">
            <v>9.0598036589613073E-3</v>
          </cell>
          <cell r="CH163">
            <v>1.5081558171929466E-2</v>
          </cell>
          <cell r="CI163">
            <v>1.5081558171929466E-2</v>
          </cell>
          <cell r="CJ163">
            <v>9.0598036589613073E-3</v>
          </cell>
          <cell r="CK163">
            <v>9.0598036589613073E-3</v>
          </cell>
          <cell r="CL163">
            <v>9.0598036589613073E-3</v>
          </cell>
          <cell r="CM163">
            <v>1.1928863507941756E-2</v>
          </cell>
          <cell r="CN163">
            <v>1.5081558171929466E-2</v>
          </cell>
          <cell r="CO163">
            <v>1.1451700693725808E-2</v>
          </cell>
          <cell r="CP163">
            <v>9.7820564246238195E-3</v>
          </cell>
          <cell r="CQ163">
            <v>1.5081558171929466E-2</v>
          </cell>
          <cell r="CR163">
            <v>9.7820564246238195E-3</v>
          </cell>
          <cell r="CS163">
            <v>1.1451700693725808E-2</v>
          </cell>
          <cell r="CT163">
            <v>1.1928863507941756E-2</v>
          </cell>
          <cell r="CU163">
            <v>1.1451700693725808E-2</v>
          </cell>
          <cell r="CV163">
            <v>1.5081558171929466E-2</v>
          </cell>
          <cell r="CW163">
            <v>1.1451700693725808E-2</v>
          </cell>
          <cell r="CX163">
            <v>1.5081558171929466E-2</v>
          </cell>
          <cell r="CY163">
            <v>1.5081558171929466E-2</v>
          </cell>
          <cell r="CZ163">
            <v>1.5081558171929466E-2</v>
          </cell>
          <cell r="DA163" t="e">
            <v>#N/A</v>
          </cell>
          <cell r="DB163">
            <v>1.1451700693725808E-2</v>
          </cell>
          <cell r="DC163">
            <v>1.5081558171929466E-2</v>
          </cell>
          <cell r="DD163">
            <v>9.0598036589613073E-3</v>
          </cell>
          <cell r="DE163">
            <v>9.0598036589613073E-3</v>
          </cell>
          <cell r="DF163">
            <v>9.0598036589613073E-3</v>
          </cell>
          <cell r="DG163">
            <v>1.5081558171929466E-2</v>
          </cell>
          <cell r="DH163">
            <v>9.7820564246238195E-3</v>
          </cell>
          <cell r="DI163">
            <v>1.5081558171929466E-2</v>
          </cell>
          <cell r="DJ163">
            <v>1.1928863507941756E-2</v>
          </cell>
          <cell r="DK163">
            <v>9.0598036589613073E-3</v>
          </cell>
          <cell r="DL163">
            <v>1.5081558171929466E-2</v>
          </cell>
          <cell r="DM163">
            <v>1.1451700693725808E-2</v>
          </cell>
          <cell r="DN163">
            <v>9.0598036589613073E-3</v>
          </cell>
          <cell r="DO163">
            <v>1.1451700693725808E-2</v>
          </cell>
          <cell r="DP163">
            <v>1.5081558171929466E-2</v>
          </cell>
          <cell r="DQ163">
            <v>1.5081558171929466E-2</v>
          </cell>
          <cell r="DR163" t="e">
            <v>#N/A</v>
          </cell>
          <cell r="DS163">
            <v>1.5081558171929466E-2</v>
          </cell>
          <cell r="DT163">
            <v>1.5081558171929466E-2</v>
          </cell>
          <cell r="DU163">
            <v>1.1451700693725808E-2</v>
          </cell>
          <cell r="DV163">
            <v>1.5081558171929466E-2</v>
          </cell>
          <cell r="DW163" t="e">
            <v>#N/A</v>
          </cell>
          <cell r="DX163">
            <v>1.5081558171929466E-2</v>
          </cell>
          <cell r="DY163">
            <v>1.5081558171929466E-2</v>
          </cell>
          <cell r="DZ163">
            <v>1.1928863507941756E-2</v>
          </cell>
          <cell r="EA163">
            <v>9.0598036589613073E-3</v>
          </cell>
          <cell r="EB163">
            <v>9.0598036589613073E-3</v>
          </cell>
          <cell r="EC163">
            <v>1.1451700693725808E-2</v>
          </cell>
          <cell r="ED163">
            <v>1.1451700693725808E-2</v>
          </cell>
          <cell r="EE163">
            <v>9.0598036589613073E-3</v>
          </cell>
          <cell r="EF163">
            <v>1.5081558171929466E-2</v>
          </cell>
          <cell r="EG163">
            <v>1.1451700693725808E-2</v>
          </cell>
          <cell r="EH163">
            <v>1.1928863507941756E-2</v>
          </cell>
          <cell r="EI163">
            <v>1.1928863507941756E-2</v>
          </cell>
          <cell r="EJ163">
            <v>1.1451700693725808E-2</v>
          </cell>
          <cell r="EK163">
            <v>1.1451700693725808E-2</v>
          </cell>
          <cell r="EL163">
            <v>1.1451700693725808E-2</v>
          </cell>
          <cell r="EM163">
            <v>9.0598036589613073E-3</v>
          </cell>
          <cell r="EN163">
            <v>1.1928863507941756E-2</v>
          </cell>
          <cell r="EO163" t="e">
            <v>#N/A</v>
          </cell>
          <cell r="EP163">
            <v>9.0598036589613073E-3</v>
          </cell>
          <cell r="EQ163">
            <v>1.1928863507941756E-2</v>
          </cell>
          <cell r="ER163">
            <v>1.5081558171929466E-2</v>
          </cell>
          <cell r="ES163">
            <v>1.5081558171929466E-2</v>
          </cell>
          <cell r="ET163" t="e">
            <v>#N/A</v>
          </cell>
          <cell r="EU163">
            <v>9.0598036589613073E-3</v>
          </cell>
          <cell r="EV163">
            <v>9.7820564246238195E-3</v>
          </cell>
          <cell r="EW163">
            <v>1.5081558171929466E-2</v>
          </cell>
          <cell r="EX163">
            <v>1.5081558171929466E-2</v>
          </cell>
          <cell r="EY163">
            <v>1.5081558171929466E-2</v>
          </cell>
          <cell r="EZ163">
            <v>1.5081558171929466E-2</v>
          </cell>
          <cell r="FA163">
            <v>1.1451700693725808E-2</v>
          </cell>
          <cell r="FB163">
            <v>1.5081558171929466E-2</v>
          </cell>
          <cell r="FC163">
            <v>1.1928863507941756E-2</v>
          </cell>
          <cell r="FD163">
            <v>9.0598036589613073E-3</v>
          </cell>
          <cell r="FE163" t="e">
            <v>#N/A</v>
          </cell>
          <cell r="FF163">
            <v>9.0598036589613073E-3</v>
          </cell>
          <cell r="FG163">
            <v>1.5081558171929466E-2</v>
          </cell>
          <cell r="FH163">
            <v>1.5081558171929466E-2</v>
          </cell>
          <cell r="FI163">
            <v>1.1928863507941756E-2</v>
          </cell>
          <cell r="FJ163">
            <v>9.0598036589613073E-3</v>
          </cell>
          <cell r="FK163">
            <v>9.0598036589613073E-3</v>
          </cell>
          <cell r="FL163">
            <v>9.0598036589613073E-3</v>
          </cell>
          <cell r="FM163" t="e">
            <v>#N/A</v>
          </cell>
          <cell r="FN163">
            <v>1.5081558171929466E-2</v>
          </cell>
          <cell r="FO163">
            <v>1.5081558171929466E-2</v>
          </cell>
          <cell r="FP163">
            <v>1.1451700693725808E-2</v>
          </cell>
          <cell r="FQ163">
            <v>9.7820564246238195E-3</v>
          </cell>
          <cell r="FR163">
            <v>9.7820564246238195E-3</v>
          </cell>
          <cell r="FS163">
            <v>1.1451700693725808E-2</v>
          </cell>
          <cell r="FT163">
            <v>1.1451700693725808E-2</v>
          </cell>
          <cell r="FU163">
            <v>1.1928863507941756E-2</v>
          </cell>
          <cell r="FV163">
            <v>1.5081558171929466E-2</v>
          </cell>
          <cell r="FW163">
            <v>9.0598036589613073E-3</v>
          </cell>
          <cell r="FX163">
            <v>1.1451700693725808E-2</v>
          </cell>
          <cell r="FY163" t="e">
            <v>#N/A</v>
          </cell>
          <cell r="FZ163">
            <v>1.5081558171929466E-2</v>
          </cell>
          <cell r="GA163">
            <v>1.5081558171929466E-2</v>
          </cell>
          <cell r="GB163">
            <v>9.7820564246238195E-3</v>
          </cell>
          <cell r="GC163">
            <v>1.1928863507941756E-2</v>
          </cell>
          <cell r="GD163">
            <v>9.0598036589613073E-3</v>
          </cell>
          <cell r="GE163">
            <v>9.7820564246238195E-3</v>
          </cell>
          <cell r="GF163">
            <v>1.1928863507941756E-2</v>
          </cell>
          <cell r="GG163">
            <v>1.1451700693725808E-2</v>
          </cell>
          <cell r="GH163">
            <v>1.1451700693725808E-2</v>
          </cell>
          <cell r="GI163">
            <v>1.1451700693725808E-2</v>
          </cell>
          <cell r="GJ163">
            <v>1.5081558171929466E-2</v>
          </cell>
          <cell r="GK163">
            <v>1.5081558171929466E-2</v>
          </cell>
          <cell r="GL163">
            <v>1.5081558171929466E-2</v>
          </cell>
          <cell r="GM163">
            <v>1.5081558171929466E-2</v>
          </cell>
        </row>
        <row r="164">
          <cell r="B164">
            <v>1.1405384247901384E-2</v>
          </cell>
          <cell r="C164">
            <v>1.4993790982436472E-2</v>
          </cell>
          <cell r="D164">
            <v>9.0408012086489187E-3</v>
          </cell>
          <cell r="E164" t="e">
            <v>#N/A</v>
          </cell>
          <cell r="F164">
            <v>1.4993790982436472E-2</v>
          </cell>
          <cell r="G164">
            <v>1.1877098155756993E-2</v>
          </cell>
          <cell r="H164">
            <v>9.754806291190965E-3</v>
          </cell>
          <cell r="I164">
            <v>1.1877098155756993E-2</v>
          </cell>
          <cell r="J164">
            <v>9.0408012086489187E-3</v>
          </cell>
          <cell r="K164">
            <v>9.0408012086489187E-3</v>
          </cell>
          <cell r="L164">
            <v>9.754806291190965E-3</v>
          </cell>
          <cell r="M164">
            <v>1.4993790982436472E-2</v>
          </cell>
          <cell r="N164">
            <v>9.0408012086489187E-3</v>
          </cell>
          <cell r="O164">
            <v>1.4993790982436472E-2</v>
          </cell>
          <cell r="P164">
            <v>1.4993790982436472E-2</v>
          </cell>
          <cell r="Q164">
            <v>1.1405384247901384E-2</v>
          </cell>
          <cell r="R164">
            <v>9.0408012086489187E-3</v>
          </cell>
          <cell r="S164">
            <v>1.4993790982436472E-2</v>
          </cell>
          <cell r="T164">
            <v>1.1877098155756993E-2</v>
          </cell>
          <cell r="U164">
            <v>9.0408012086489187E-3</v>
          </cell>
          <cell r="V164">
            <v>9.754806291190965E-3</v>
          </cell>
          <cell r="W164">
            <v>1.1877098155756993E-2</v>
          </cell>
          <cell r="X164">
            <v>1.1877098155756993E-2</v>
          </cell>
          <cell r="Y164">
            <v>1.1877098155756993E-2</v>
          </cell>
          <cell r="Z164">
            <v>1.1877098155756993E-2</v>
          </cell>
          <cell r="AA164">
            <v>1.1877098155756993E-2</v>
          </cell>
          <cell r="AB164">
            <v>1.1405384247901384E-2</v>
          </cell>
          <cell r="AC164">
            <v>1.1405384247901384E-2</v>
          </cell>
          <cell r="AD164">
            <v>1.4993790982436472E-2</v>
          </cell>
          <cell r="AE164">
            <v>1.4993790982436472E-2</v>
          </cell>
          <cell r="AF164">
            <v>9.0408012086489187E-3</v>
          </cell>
          <cell r="AG164">
            <v>9.0408012086489187E-3</v>
          </cell>
          <cell r="AH164">
            <v>1.1877098155756993E-2</v>
          </cell>
          <cell r="AI164">
            <v>1.1405384247901384E-2</v>
          </cell>
          <cell r="AJ164">
            <v>1.4993790982436472E-2</v>
          </cell>
          <cell r="AK164">
            <v>1.4993790982436472E-2</v>
          </cell>
          <cell r="AL164">
            <v>1.4993790982436472E-2</v>
          </cell>
          <cell r="AM164">
            <v>1.4993790982436472E-2</v>
          </cell>
          <cell r="AN164">
            <v>1.1877098155756993E-2</v>
          </cell>
          <cell r="AO164">
            <v>1.4993790982436472E-2</v>
          </cell>
          <cell r="AP164">
            <v>1.4993790982436472E-2</v>
          </cell>
          <cell r="AQ164">
            <v>1.1877098155756993E-2</v>
          </cell>
          <cell r="AR164" t="e">
            <v>#N/A</v>
          </cell>
          <cell r="AS164">
            <v>9.0408012086489187E-3</v>
          </cell>
          <cell r="AT164">
            <v>9.0408012086489187E-3</v>
          </cell>
          <cell r="AU164">
            <v>9.0408012086489187E-3</v>
          </cell>
          <cell r="AV164">
            <v>1.4993790982436472E-2</v>
          </cell>
          <cell r="AW164">
            <v>1.1877098155756993E-2</v>
          </cell>
          <cell r="AX164">
            <v>9.0408012086489187E-3</v>
          </cell>
          <cell r="AY164">
            <v>1.1877098155756993E-2</v>
          </cell>
          <cell r="AZ164">
            <v>1.4993790982436694E-2</v>
          </cell>
          <cell r="BA164">
            <v>1.1877098155756993E-2</v>
          </cell>
          <cell r="BB164">
            <v>1.4993790982436472E-2</v>
          </cell>
          <cell r="BC164">
            <v>1.4993790982436472E-2</v>
          </cell>
          <cell r="BD164" t="e">
            <v>#N/A</v>
          </cell>
          <cell r="BE164">
            <v>9.0408012086489187E-3</v>
          </cell>
          <cell r="BF164">
            <v>9.0408012086489187E-3</v>
          </cell>
          <cell r="BG164">
            <v>1.4993790982436472E-2</v>
          </cell>
          <cell r="BH164">
            <v>9.0408012086489187E-3</v>
          </cell>
          <cell r="BI164">
            <v>1.1405384247901384E-2</v>
          </cell>
          <cell r="BJ164">
            <v>9.0408012086489187E-3</v>
          </cell>
          <cell r="BK164">
            <v>1.1405384247901384E-2</v>
          </cell>
          <cell r="BL164">
            <v>1.4993790982436472E-2</v>
          </cell>
          <cell r="BM164">
            <v>9.0408012086489187E-3</v>
          </cell>
          <cell r="BN164">
            <v>9.754806291190965E-3</v>
          </cell>
          <cell r="BO164">
            <v>1.4993790982436472E-2</v>
          </cell>
          <cell r="BP164">
            <v>1.4993790982436472E-2</v>
          </cell>
          <cell r="BQ164" t="e">
            <v>#N/A</v>
          </cell>
          <cell r="BR164">
            <v>1.4993790982436472E-2</v>
          </cell>
          <cell r="BS164">
            <v>1.4993790982436472E-2</v>
          </cell>
          <cell r="BT164">
            <v>1.4993790982436472E-2</v>
          </cell>
          <cell r="BU164">
            <v>9.0408012086489187E-3</v>
          </cell>
          <cell r="BV164">
            <v>1.1877098155756993E-2</v>
          </cell>
          <cell r="BW164">
            <v>1.1877098155756993E-2</v>
          </cell>
          <cell r="BX164" t="e">
            <v>#N/A</v>
          </cell>
          <cell r="BY164">
            <v>1.1877098155756993E-2</v>
          </cell>
          <cell r="BZ164">
            <v>1.1405384247901384E-2</v>
          </cell>
          <cell r="CA164">
            <v>1.1877098155756993E-2</v>
          </cell>
          <cell r="CB164">
            <v>9.0408012086489187E-3</v>
          </cell>
          <cell r="CC164">
            <v>1.1877098155756993E-2</v>
          </cell>
          <cell r="CD164">
            <v>9.0408012086489187E-3</v>
          </cell>
          <cell r="CE164">
            <v>1.1405384247901384E-2</v>
          </cell>
          <cell r="CF164">
            <v>1.1405384247901384E-2</v>
          </cell>
          <cell r="CG164">
            <v>9.0408012086489187E-3</v>
          </cell>
          <cell r="CH164">
            <v>1.4993790982436472E-2</v>
          </cell>
          <cell r="CI164">
            <v>1.4993790982436472E-2</v>
          </cell>
          <cell r="CJ164">
            <v>9.0408012086489187E-3</v>
          </cell>
          <cell r="CK164">
            <v>9.0408012086489187E-3</v>
          </cell>
          <cell r="CL164">
            <v>9.0408012086489187E-3</v>
          </cell>
          <cell r="CM164">
            <v>1.1877098155756993E-2</v>
          </cell>
          <cell r="CN164">
            <v>1.4993790982436472E-2</v>
          </cell>
          <cell r="CO164">
            <v>1.1405384247901384E-2</v>
          </cell>
          <cell r="CP164">
            <v>9.754806291190965E-3</v>
          </cell>
          <cell r="CQ164">
            <v>1.4993790982436472E-2</v>
          </cell>
          <cell r="CR164">
            <v>9.754806291190965E-3</v>
          </cell>
          <cell r="CS164">
            <v>1.1405384247901384E-2</v>
          </cell>
          <cell r="CT164">
            <v>1.1877098155756993E-2</v>
          </cell>
          <cell r="CU164">
            <v>1.1405384247901384E-2</v>
          </cell>
          <cell r="CV164">
            <v>1.4993790982436472E-2</v>
          </cell>
          <cell r="CW164">
            <v>1.1405384247901384E-2</v>
          </cell>
          <cell r="CX164">
            <v>1.4993790982436472E-2</v>
          </cell>
          <cell r="CY164">
            <v>1.4993790982436472E-2</v>
          </cell>
          <cell r="CZ164">
            <v>1.4993790982436472E-2</v>
          </cell>
          <cell r="DA164" t="e">
            <v>#N/A</v>
          </cell>
          <cell r="DB164">
            <v>1.1405384247901384E-2</v>
          </cell>
          <cell r="DC164">
            <v>1.4993790982436472E-2</v>
          </cell>
          <cell r="DD164">
            <v>9.0408012086489187E-3</v>
          </cell>
          <cell r="DE164">
            <v>9.0408012086489187E-3</v>
          </cell>
          <cell r="DF164">
            <v>9.0408012086489187E-3</v>
          </cell>
          <cell r="DG164">
            <v>1.4993790982436472E-2</v>
          </cell>
          <cell r="DH164">
            <v>9.754806291190965E-3</v>
          </cell>
          <cell r="DI164">
            <v>1.4993790982436472E-2</v>
          </cell>
          <cell r="DJ164">
            <v>1.1877098155756993E-2</v>
          </cell>
          <cell r="DK164">
            <v>9.0408012086489187E-3</v>
          </cell>
          <cell r="DL164">
            <v>1.4993790982436472E-2</v>
          </cell>
          <cell r="DM164">
            <v>1.1405384247901384E-2</v>
          </cell>
          <cell r="DN164">
            <v>9.0408012086489187E-3</v>
          </cell>
          <cell r="DO164">
            <v>1.1405384247901384E-2</v>
          </cell>
          <cell r="DP164">
            <v>1.4993790982436472E-2</v>
          </cell>
          <cell r="DQ164">
            <v>1.4993790982436472E-2</v>
          </cell>
          <cell r="DR164" t="e">
            <v>#N/A</v>
          </cell>
          <cell r="DS164">
            <v>1.4993790982436472E-2</v>
          </cell>
          <cell r="DT164">
            <v>1.4993790982436472E-2</v>
          </cell>
          <cell r="DU164">
            <v>1.1405384247901384E-2</v>
          </cell>
          <cell r="DV164">
            <v>1.4993790982436472E-2</v>
          </cell>
          <cell r="DW164" t="e">
            <v>#N/A</v>
          </cell>
          <cell r="DX164">
            <v>1.4993790982436472E-2</v>
          </cell>
          <cell r="DY164">
            <v>1.4993790982436472E-2</v>
          </cell>
          <cell r="DZ164">
            <v>1.1877098155756993E-2</v>
          </cell>
          <cell r="EA164">
            <v>9.0408012086489187E-3</v>
          </cell>
          <cell r="EB164">
            <v>9.0408012086489187E-3</v>
          </cell>
          <cell r="EC164">
            <v>1.1405384247901384E-2</v>
          </cell>
          <cell r="ED164">
            <v>1.1405384247901384E-2</v>
          </cell>
          <cell r="EE164">
            <v>9.0408012086489187E-3</v>
          </cell>
          <cell r="EF164">
            <v>1.4993790982436472E-2</v>
          </cell>
          <cell r="EG164">
            <v>1.1405384247901384E-2</v>
          </cell>
          <cell r="EH164">
            <v>1.1877098155756993E-2</v>
          </cell>
          <cell r="EI164">
            <v>1.1877098155756993E-2</v>
          </cell>
          <cell r="EJ164">
            <v>1.1405384247901384E-2</v>
          </cell>
          <cell r="EK164">
            <v>1.1405384247901384E-2</v>
          </cell>
          <cell r="EL164">
            <v>1.1405384247901384E-2</v>
          </cell>
          <cell r="EM164">
            <v>9.0408012086489187E-3</v>
          </cell>
          <cell r="EN164">
            <v>1.1877098155756993E-2</v>
          </cell>
          <cell r="EO164" t="e">
            <v>#N/A</v>
          </cell>
          <cell r="EP164">
            <v>9.0408012086489187E-3</v>
          </cell>
          <cell r="EQ164">
            <v>1.1877098155756993E-2</v>
          </cell>
          <cell r="ER164">
            <v>1.4993790982436472E-2</v>
          </cell>
          <cell r="ES164">
            <v>1.4993790982436472E-2</v>
          </cell>
          <cell r="ET164" t="e">
            <v>#N/A</v>
          </cell>
          <cell r="EU164">
            <v>9.0408012086489187E-3</v>
          </cell>
          <cell r="EV164">
            <v>9.754806291190965E-3</v>
          </cell>
          <cell r="EW164">
            <v>1.4993790982436472E-2</v>
          </cell>
          <cell r="EX164">
            <v>1.4993790982436472E-2</v>
          </cell>
          <cell r="EY164">
            <v>1.4993790982436472E-2</v>
          </cell>
          <cell r="EZ164">
            <v>1.4993790982436472E-2</v>
          </cell>
          <cell r="FA164">
            <v>1.1405384247901384E-2</v>
          </cell>
          <cell r="FB164">
            <v>1.4993790982436472E-2</v>
          </cell>
          <cell r="FC164">
            <v>1.1877098155756993E-2</v>
          </cell>
          <cell r="FD164">
            <v>9.0408012086489187E-3</v>
          </cell>
          <cell r="FE164" t="e">
            <v>#N/A</v>
          </cell>
          <cell r="FF164">
            <v>9.0408012086489187E-3</v>
          </cell>
          <cell r="FG164">
            <v>1.4993790982436472E-2</v>
          </cell>
          <cell r="FH164">
            <v>1.4993790982436472E-2</v>
          </cell>
          <cell r="FI164">
            <v>1.1877098155756993E-2</v>
          </cell>
          <cell r="FJ164">
            <v>9.0408012086489187E-3</v>
          </cell>
          <cell r="FK164">
            <v>9.0408012086489187E-3</v>
          </cell>
          <cell r="FL164">
            <v>9.0408012086489187E-3</v>
          </cell>
          <cell r="FM164" t="e">
            <v>#N/A</v>
          </cell>
          <cell r="FN164">
            <v>1.4993790982436472E-2</v>
          </cell>
          <cell r="FO164">
            <v>1.4993790982436472E-2</v>
          </cell>
          <cell r="FP164">
            <v>1.1405384247901384E-2</v>
          </cell>
          <cell r="FQ164">
            <v>9.754806291190965E-3</v>
          </cell>
          <cell r="FR164">
            <v>9.754806291190965E-3</v>
          </cell>
          <cell r="FS164">
            <v>1.1405384247901384E-2</v>
          </cell>
          <cell r="FT164">
            <v>1.1405384247901384E-2</v>
          </cell>
          <cell r="FU164">
            <v>1.1877098155756993E-2</v>
          </cell>
          <cell r="FV164">
            <v>1.4993790982436472E-2</v>
          </cell>
          <cell r="FW164">
            <v>9.0408012086489187E-3</v>
          </cell>
          <cell r="FX164">
            <v>1.1405384247901384E-2</v>
          </cell>
          <cell r="FY164" t="e">
            <v>#N/A</v>
          </cell>
          <cell r="FZ164">
            <v>1.4993790982436472E-2</v>
          </cell>
          <cell r="GA164">
            <v>1.4993790982436472E-2</v>
          </cell>
          <cell r="GB164">
            <v>9.754806291190965E-3</v>
          </cell>
          <cell r="GC164">
            <v>1.1877098155756993E-2</v>
          </cell>
          <cell r="GD164">
            <v>9.0408012086489187E-3</v>
          </cell>
          <cell r="GE164">
            <v>9.754806291190965E-3</v>
          </cell>
          <cell r="GF164">
            <v>1.1877098155756993E-2</v>
          </cell>
          <cell r="GG164">
            <v>1.1405384247901384E-2</v>
          </cell>
          <cell r="GH164">
            <v>1.1405384247901384E-2</v>
          </cell>
          <cell r="GI164">
            <v>1.1405384247901384E-2</v>
          </cell>
          <cell r="GJ164">
            <v>1.4993790982436472E-2</v>
          </cell>
          <cell r="GK164">
            <v>1.4993790982436472E-2</v>
          </cell>
          <cell r="GL164">
            <v>1.4993790982436472E-2</v>
          </cell>
          <cell r="GM164">
            <v>1.4993790982436472E-2</v>
          </cell>
        </row>
        <row r="165">
          <cell r="B165">
            <v>1.135924280373346E-2</v>
          </cell>
          <cell r="C165">
            <v>1.4906672136641763E-2</v>
          </cell>
          <cell r="D165">
            <v>9.0216618509353363E-3</v>
          </cell>
          <cell r="E165" t="e">
            <v>#N/A</v>
          </cell>
          <cell r="F165">
            <v>1.4906672136641763E-2</v>
          </cell>
          <cell r="G165">
            <v>1.1825570028393573E-2</v>
          </cell>
          <cell r="H165">
            <v>9.7275134338339342E-3</v>
          </cell>
          <cell r="I165">
            <v>1.1825570028393573E-2</v>
          </cell>
          <cell r="J165">
            <v>9.0216618509353363E-3</v>
          </cell>
          <cell r="K165">
            <v>9.0216618509353363E-3</v>
          </cell>
          <cell r="L165">
            <v>9.7275134338339342E-3</v>
          </cell>
          <cell r="M165">
            <v>1.4906672136641763E-2</v>
          </cell>
          <cell r="N165">
            <v>9.0216618509353363E-3</v>
          </cell>
          <cell r="O165">
            <v>1.4906672136641763E-2</v>
          </cell>
          <cell r="P165">
            <v>1.4906672136641763E-2</v>
          </cell>
          <cell r="Q165">
            <v>1.135924280373346E-2</v>
          </cell>
          <cell r="R165">
            <v>9.0216618509353363E-3</v>
          </cell>
          <cell r="S165">
            <v>1.4906672136641763E-2</v>
          </cell>
          <cell r="T165">
            <v>1.1825570028393573E-2</v>
          </cell>
          <cell r="U165">
            <v>9.0216618509353363E-3</v>
          </cell>
          <cell r="V165">
            <v>9.7275134338339342E-3</v>
          </cell>
          <cell r="W165">
            <v>1.1825570028393573E-2</v>
          </cell>
          <cell r="X165">
            <v>1.1825570028393573E-2</v>
          </cell>
          <cell r="Y165">
            <v>1.1825570028393573E-2</v>
          </cell>
          <cell r="Z165">
            <v>1.1825570028393573E-2</v>
          </cell>
          <cell r="AA165">
            <v>1.1825570028393573E-2</v>
          </cell>
          <cell r="AB165">
            <v>1.135924280373346E-2</v>
          </cell>
          <cell r="AC165">
            <v>1.135924280373346E-2</v>
          </cell>
          <cell r="AD165">
            <v>1.4906672136641763E-2</v>
          </cell>
          <cell r="AE165">
            <v>1.4906672136641763E-2</v>
          </cell>
          <cell r="AF165">
            <v>9.0216618509353363E-3</v>
          </cell>
          <cell r="AG165">
            <v>9.0216618509353363E-3</v>
          </cell>
          <cell r="AH165">
            <v>1.1825570028393573E-2</v>
          </cell>
          <cell r="AI165">
            <v>1.135924280373346E-2</v>
          </cell>
          <cell r="AJ165">
            <v>1.4906672136641763E-2</v>
          </cell>
          <cell r="AK165">
            <v>1.4906672136641763E-2</v>
          </cell>
          <cell r="AL165">
            <v>1.4906672136641763E-2</v>
          </cell>
          <cell r="AM165">
            <v>1.4906672136641763E-2</v>
          </cell>
          <cell r="AN165">
            <v>1.1825570028393573E-2</v>
          </cell>
          <cell r="AO165">
            <v>1.4906672136641763E-2</v>
          </cell>
          <cell r="AP165">
            <v>1.4906672136641763E-2</v>
          </cell>
          <cell r="AQ165">
            <v>1.1825570028393573E-2</v>
          </cell>
          <cell r="AR165" t="e">
            <v>#N/A</v>
          </cell>
          <cell r="AS165">
            <v>9.0216618509353363E-3</v>
          </cell>
          <cell r="AT165">
            <v>9.0216618509353363E-3</v>
          </cell>
          <cell r="AU165">
            <v>9.0216618509353363E-3</v>
          </cell>
          <cell r="AV165">
            <v>1.4906672136641763E-2</v>
          </cell>
          <cell r="AW165">
            <v>1.1825570028393573E-2</v>
          </cell>
          <cell r="AX165">
            <v>9.0216618509353363E-3</v>
          </cell>
          <cell r="AY165">
            <v>1.1825570028393573E-2</v>
          </cell>
          <cell r="AZ165">
            <v>1.4906672136641763E-2</v>
          </cell>
          <cell r="BA165">
            <v>1.1825570028393573E-2</v>
          </cell>
          <cell r="BB165">
            <v>1.4906672136641763E-2</v>
          </cell>
          <cell r="BC165">
            <v>1.4906672136641763E-2</v>
          </cell>
          <cell r="BD165" t="e">
            <v>#N/A</v>
          </cell>
          <cell r="BE165">
            <v>9.0216618509353363E-3</v>
          </cell>
          <cell r="BF165">
            <v>9.0216618509353363E-3</v>
          </cell>
          <cell r="BG165">
            <v>1.4906672136641763E-2</v>
          </cell>
          <cell r="BH165">
            <v>9.0216618509353363E-3</v>
          </cell>
          <cell r="BI165">
            <v>1.135924280373346E-2</v>
          </cell>
          <cell r="BJ165">
            <v>9.0216618509353363E-3</v>
          </cell>
          <cell r="BK165">
            <v>1.135924280373346E-2</v>
          </cell>
          <cell r="BL165">
            <v>1.4906672136641763E-2</v>
          </cell>
          <cell r="BM165">
            <v>9.0216618509353363E-3</v>
          </cell>
          <cell r="BN165">
            <v>9.7275134338339342E-3</v>
          </cell>
          <cell r="BO165">
            <v>1.4906672136641763E-2</v>
          </cell>
          <cell r="BP165">
            <v>1.4906672136641763E-2</v>
          </cell>
          <cell r="BQ165" t="e">
            <v>#N/A</v>
          </cell>
          <cell r="BR165">
            <v>1.4906672136641763E-2</v>
          </cell>
          <cell r="BS165">
            <v>1.4906672136641763E-2</v>
          </cell>
          <cell r="BT165">
            <v>1.4906672136641763E-2</v>
          </cell>
          <cell r="BU165">
            <v>9.0216618509353363E-3</v>
          </cell>
          <cell r="BV165">
            <v>1.1825570028393573E-2</v>
          </cell>
          <cell r="BW165">
            <v>1.1825570028393573E-2</v>
          </cell>
          <cell r="BX165" t="e">
            <v>#N/A</v>
          </cell>
          <cell r="BY165">
            <v>1.1825570028393573E-2</v>
          </cell>
          <cell r="BZ165">
            <v>1.135924280373346E-2</v>
          </cell>
          <cell r="CA165">
            <v>1.1825570028393573E-2</v>
          </cell>
          <cell r="CB165">
            <v>9.0216618509353363E-3</v>
          </cell>
          <cell r="CC165">
            <v>1.1825570028393573E-2</v>
          </cell>
          <cell r="CD165">
            <v>9.0216618509353363E-3</v>
          </cell>
          <cell r="CE165">
            <v>1.135924280373346E-2</v>
          </cell>
          <cell r="CF165">
            <v>1.135924280373346E-2</v>
          </cell>
          <cell r="CG165">
            <v>9.0216618509353363E-3</v>
          </cell>
          <cell r="CH165">
            <v>1.4906672136641763E-2</v>
          </cell>
          <cell r="CI165">
            <v>1.4906672136641763E-2</v>
          </cell>
          <cell r="CJ165">
            <v>9.0216618509353363E-3</v>
          </cell>
          <cell r="CK165">
            <v>9.0216618509353363E-3</v>
          </cell>
          <cell r="CL165">
            <v>9.0216618509353363E-3</v>
          </cell>
          <cell r="CM165">
            <v>1.1825570028393573E-2</v>
          </cell>
          <cell r="CN165">
            <v>1.4906672136641763E-2</v>
          </cell>
          <cell r="CO165">
            <v>1.135924280373346E-2</v>
          </cell>
          <cell r="CP165">
            <v>9.7275134338339342E-3</v>
          </cell>
          <cell r="CQ165">
            <v>1.4906672136641763E-2</v>
          </cell>
          <cell r="CR165">
            <v>9.7275134338339342E-3</v>
          </cell>
          <cell r="CS165">
            <v>1.135924280373346E-2</v>
          </cell>
          <cell r="CT165">
            <v>1.1825570028393573E-2</v>
          </cell>
          <cell r="CU165">
            <v>1.135924280373346E-2</v>
          </cell>
          <cell r="CV165">
            <v>1.4906672136641763E-2</v>
          </cell>
          <cell r="CW165">
            <v>1.135924280373346E-2</v>
          </cell>
          <cell r="CX165">
            <v>1.4906672136641763E-2</v>
          </cell>
          <cell r="CY165">
            <v>1.4906672136641763E-2</v>
          </cell>
          <cell r="CZ165">
            <v>1.4906672136641763E-2</v>
          </cell>
          <cell r="DA165" t="e">
            <v>#N/A</v>
          </cell>
          <cell r="DB165">
            <v>1.135924280373346E-2</v>
          </cell>
          <cell r="DC165">
            <v>1.4906672136641763E-2</v>
          </cell>
          <cell r="DD165">
            <v>9.0216618509353363E-3</v>
          </cell>
          <cell r="DE165">
            <v>9.0216618509353363E-3</v>
          </cell>
          <cell r="DF165">
            <v>9.0216618509353363E-3</v>
          </cell>
          <cell r="DG165">
            <v>1.4906672136641763E-2</v>
          </cell>
          <cell r="DH165">
            <v>9.7275134338339342E-3</v>
          </cell>
          <cell r="DI165">
            <v>1.4906672136641763E-2</v>
          </cell>
          <cell r="DJ165">
            <v>1.1825570028393573E-2</v>
          </cell>
          <cell r="DK165">
            <v>9.0216618509353363E-3</v>
          </cell>
          <cell r="DL165">
            <v>1.4906672136641763E-2</v>
          </cell>
          <cell r="DM165">
            <v>1.135924280373346E-2</v>
          </cell>
          <cell r="DN165">
            <v>9.0216618509353363E-3</v>
          </cell>
          <cell r="DO165">
            <v>1.135924280373346E-2</v>
          </cell>
          <cell r="DP165">
            <v>1.4906672136641763E-2</v>
          </cell>
          <cell r="DQ165">
            <v>1.4906672136641763E-2</v>
          </cell>
          <cell r="DR165" t="e">
            <v>#N/A</v>
          </cell>
          <cell r="DS165">
            <v>1.4906672136641763E-2</v>
          </cell>
          <cell r="DT165">
            <v>1.4906672136641763E-2</v>
          </cell>
          <cell r="DU165">
            <v>1.135924280373346E-2</v>
          </cell>
          <cell r="DV165">
            <v>1.4906672136641763E-2</v>
          </cell>
          <cell r="DW165" t="e">
            <v>#N/A</v>
          </cell>
          <cell r="DX165">
            <v>1.4906672136641763E-2</v>
          </cell>
          <cell r="DY165">
            <v>1.4906672136641763E-2</v>
          </cell>
          <cell r="DZ165">
            <v>1.1825570028393573E-2</v>
          </cell>
          <cell r="EA165">
            <v>9.0216618509353363E-3</v>
          </cell>
          <cell r="EB165">
            <v>9.0216618509353363E-3</v>
          </cell>
          <cell r="EC165">
            <v>1.135924280373346E-2</v>
          </cell>
          <cell r="ED165">
            <v>1.135924280373346E-2</v>
          </cell>
          <cell r="EE165">
            <v>9.0216618509353363E-3</v>
          </cell>
          <cell r="EF165">
            <v>1.4906672136641763E-2</v>
          </cell>
          <cell r="EG165">
            <v>1.135924280373346E-2</v>
          </cell>
          <cell r="EH165">
            <v>1.1825570028393573E-2</v>
          </cell>
          <cell r="EI165">
            <v>1.1825570028393573E-2</v>
          </cell>
          <cell r="EJ165">
            <v>1.135924280373346E-2</v>
          </cell>
          <cell r="EK165">
            <v>1.135924280373346E-2</v>
          </cell>
          <cell r="EL165">
            <v>1.135924280373346E-2</v>
          </cell>
          <cell r="EM165">
            <v>9.0216618509353363E-3</v>
          </cell>
          <cell r="EN165">
            <v>1.1825570028393573E-2</v>
          </cell>
          <cell r="EO165" t="e">
            <v>#N/A</v>
          </cell>
          <cell r="EP165">
            <v>9.0216618509353363E-3</v>
          </cell>
          <cell r="EQ165">
            <v>1.1825570028393573E-2</v>
          </cell>
          <cell r="ER165">
            <v>1.4906672136641763E-2</v>
          </cell>
          <cell r="ES165">
            <v>1.4906672136641763E-2</v>
          </cell>
          <cell r="ET165" t="e">
            <v>#N/A</v>
          </cell>
          <cell r="EU165">
            <v>9.0216618509353363E-3</v>
          </cell>
          <cell r="EV165">
            <v>9.7275134338339342E-3</v>
          </cell>
          <cell r="EW165">
            <v>1.4906672136641763E-2</v>
          </cell>
          <cell r="EX165">
            <v>1.4906672136641763E-2</v>
          </cell>
          <cell r="EY165">
            <v>1.4906672136641763E-2</v>
          </cell>
          <cell r="EZ165">
            <v>1.4906672136641763E-2</v>
          </cell>
          <cell r="FA165">
            <v>1.135924280373346E-2</v>
          </cell>
          <cell r="FB165">
            <v>1.4906672136641763E-2</v>
          </cell>
          <cell r="FC165">
            <v>1.1825570028393573E-2</v>
          </cell>
          <cell r="FD165">
            <v>9.0216618509353363E-3</v>
          </cell>
          <cell r="FE165" t="e">
            <v>#N/A</v>
          </cell>
          <cell r="FF165">
            <v>9.0216618509353363E-3</v>
          </cell>
          <cell r="FG165">
            <v>1.4906672136641763E-2</v>
          </cell>
          <cell r="FH165">
            <v>1.4906672136641763E-2</v>
          </cell>
          <cell r="FI165">
            <v>1.1825570028393573E-2</v>
          </cell>
          <cell r="FJ165">
            <v>9.0216618509353363E-3</v>
          </cell>
          <cell r="FK165">
            <v>9.0216618509353363E-3</v>
          </cell>
          <cell r="FL165">
            <v>9.0216618509353363E-3</v>
          </cell>
          <cell r="FM165" t="e">
            <v>#N/A</v>
          </cell>
          <cell r="FN165">
            <v>1.4906672136641763E-2</v>
          </cell>
          <cell r="FO165">
            <v>1.4906672136641763E-2</v>
          </cell>
          <cell r="FP165">
            <v>1.135924280373346E-2</v>
          </cell>
          <cell r="FQ165">
            <v>9.7275134338339342E-3</v>
          </cell>
          <cell r="FR165">
            <v>9.7275134338339342E-3</v>
          </cell>
          <cell r="FS165">
            <v>1.135924280373346E-2</v>
          </cell>
          <cell r="FT165">
            <v>1.135924280373346E-2</v>
          </cell>
          <cell r="FU165">
            <v>1.1825570028393573E-2</v>
          </cell>
          <cell r="FV165">
            <v>1.4906672136641763E-2</v>
          </cell>
          <cell r="FW165">
            <v>9.0216618509353363E-3</v>
          </cell>
          <cell r="FX165">
            <v>1.135924280373346E-2</v>
          </cell>
          <cell r="FY165" t="e">
            <v>#N/A</v>
          </cell>
          <cell r="FZ165">
            <v>1.4906672136641763E-2</v>
          </cell>
          <cell r="GA165">
            <v>1.4906672136641763E-2</v>
          </cell>
          <cell r="GB165">
            <v>9.7275134338339342E-3</v>
          </cell>
          <cell r="GC165">
            <v>1.1825570028393573E-2</v>
          </cell>
          <cell r="GD165">
            <v>9.0216618509353363E-3</v>
          </cell>
          <cell r="GE165">
            <v>9.7275134338339342E-3</v>
          </cell>
          <cell r="GF165">
            <v>1.1825570028393573E-2</v>
          </cell>
          <cell r="GG165">
            <v>1.135924280373346E-2</v>
          </cell>
          <cell r="GH165">
            <v>1.135924280373346E-2</v>
          </cell>
          <cell r="GI165">
            <v>1.135924280373346E-2</v>
          </cell>
          <cell r="GJ165">
            <v>1.4906672136641763E-2</v>
          </cell>
          <cell r="GK165">
            <v>1.4906672136641763E-2</v>
          </cell>
          <cell r="GL165">
            <v>1.4906672136641763E-2</v>
          </cell>
          <cell r="GM165">
            <v>1.4906672136641763E-2</v>
          </cell>
        </row>
        <row r="166">
          <cell r="B166">
            <v>1.1313275845824311E-2</v>
          </cell>
          <cell r="C166">
            <v>1.4820195713872497E-2</v>
          </cell>
          <cell r="D166">
            <v>9.0023886322323499E-3</v>
          </cell>
          <cell r="E166" t="e">
            <v>#N/A</v>
          </cell>
          <cell r="F166">
            <v>1.4820195713872497E-2</v>
          </cell>
          <cell r="G166">
            <v>1.1774277899903707E-2</v>
          </cell>
          <cell r="H166">
            <v>9.7001798234470638E-3</v>
          </cell>
          <cell r="I166">
            <v>1.1774277899903707E-2</v>
          </cell>
          <cell r="J166">
            <v>9.0023886322323499E-3</v>
          </cell>
          <cell r="K166">
            <v>9.0023886322323499E-3</v>
          </cell>
          <cell r="L166">
            <v>9.7001798234470638E-3</v>
          </cell>
          <cell r="M166">
            <v>1.4820195713872497E-2</v>
          </cell>
          <cell r="N166">
            <v>9.0023886322323499E-3</v>
          </cell>
          <cell r="O166">
            <v>1.4820195713872497E-2</v>
          </cell>
          <cell r="P166">
            <v>1.4820195713872497E-2</v>
          </cell>
          <cell r="Q166">
            <v>1.1313275845824311E-2</v>
          </cell>
          <cell r="R166">
            <v>9.0023886322323499E-3</v>
          </cell>
          <cell r="S166">
            <v>1.4820195713872497E-2</v>
          </cell>
          <cell r="T166">
            <v>1.1774277899903707E-2</v>
          </cell>
          <cell r="U166">
            <v>9.0023886322323499E-3</v>
          </cell>
          <cell r="V166">
            <v>9.7001798234470638E-3</v>
          </cell>
          <cell r="W166">
            <v>1.1774277899903707E-2</v>
          </cell>
          <cell r="X166">
            <v>1.1774277899903707E-2</v>
          </cell>
          <cell r="Y166">
            <v>1.1774277899903707E-2</v>
          </cell>
          <cell r="Z166">
            <v>1.1774277899903707E-2</v>
          </cell>
          <cell r="AA166">
            <v>1.1774277899903707E-2</v>
          </cell>
          <cell r="AB166">
            <v>1.1313275845824311E-2</v>
          </cell>
          <cell r="AC166">
            <v>1.1313275845824311E-2</v>
          </cell>
          <cell r="AD166">
            <v>1.4820195713872497E-2</v>
          </cell>
          <cell r="AE166">
            <v>1.4820195713872497E-2</v>
          </cell>
          <cell r="AF166">
            <v>9.0023886322323499E-3</v>
          </cell>
          <cell r="AG166">
            <v>9.0023886322323499E-3</v>
          </cell>
          <cell r="AH166">
            <v>1.1774277899903707E-2</v>
          </cell>
          <cell r="AI166">
            <v>1.1313275845824311E-2</v>
          </cell>
          <cell r="AJ166">
            <v>1.4820195713872497E-2</v>
          </cell>
          <cell r="AK166">
            <v>1.4820195713872497E-2</v>
          </cell>
          <cell r="AL166">
            <v>1.4820195713872497E-2</v>
          </cell>
          <cell r="AM166">
            <v>1.4820195713872497E-2</v>
          </cell>
          <cell r="AN166">
            <v>1.1774277899903707E-2</v>
          </cell>
          <cell r="AO166">
            <v>1.4820195713872497E-2</v>
          </cell>
          <cell r="AP166">
            <v>1.4820195713872497E-2</v>
          </cell>
          <cell r="AQ166">
            <v>1.1774277899903707E-2</v>
          </cell>
          <cell r="AR166" t="e">
            <v>#N/A</v>
          </cell>
          <cell r="AS166">
            <v>9.0023886322323499E-3</v>
          </cell>
          <cell r="AT166">
            <v>9.0023886322323499E-3</v>
          </cell>
          <cell r="AU166">
            <v>9.0023886322323499E-3</v>
          </cell>
          <cell r="AV166">
            <v>1.4820195713872497E-2</v>
          </cell>
          <cell r="AW166">
            <v>1.1774277899903707E-2</v>
          </cell>
          <cell r="AX166">
            <v>9.0023886322323499E-3</v>
          </cell>
          <cell r="AY166">
            <v>1.1774277899903707E-2</v>
          </cell>
          <cell r="AZ166">
            <v>1.4820195713872497E-2</v>
          </cell>
          <cell r="BA166">
            <v>1.1774277899903707E-2</v>
          </cell>
          <cell r="BB166">
            <v>1.4820195713872497E-2</v>
          </cell>
          <cell r="BC166">
            <v>1.4820195713872497E-2</v>
          </cell>
          <cell r="BD166" t="e">
            <v>#N/A</v>
          </cell>
          <cell r="BE166">
            <v>9.0023886322323499E-3</v>
          </cell>
          <cell r="BF166">
            <v>9.0023886322323499E-3</v>
          </cell>
          <cell r="BG166">
            <v>1.4820195713872497E-2</v>
          </cell>
          <cell r="BH166">
            <v>9.0023886322323499E-3</v>
          </cell>
          <cell r="BI166">
            <v>1.1313275845824311E-2</v>
          </cell>
          <cell r="BJ166">
            <v>9.0023886322323499E-3</v>
          </cell>
          <cell r="BK166">
            <v>1.1313275845824311E-2</v>
          </cell>
          <cell r="BL166">
            <v>1.4820195713872497E-2</v>
          </cell>
          <cell r="BM166">
            <v>9.0023886322323499E-3</v>
          </cell>
          <cell r="BN166">
            <v>9.7001798234470638E-3</v>
          </cell>
          <cell r="BO166">
            <v>1.4820195713872497E-2</v>
          </cell>
          <cell r="BP166">
            <v>1.4820195713872497E-2</v>
          </cell>
          <cell r="BQ166" t="e">
            <v>#N/A</v>
          </cell>
          <cell r="BR166">
            <v>1.4820195713872497E-2</v>
          </cell>
          <cell r="BS166">
            <v>1.4820195713872497E-2</v>
          </cell>
          <cell r="BT166">
            <v>1.4820195713872497E-2</v>
          </cell>
          <cell r="BU166">
            <v>9.0023886322323499E-3</v>
          </cell>
          <cell r="BV166">
            <v>1.1774277899903707E-2</v>
          </cell>
          <cell r="BW166">
            <v>1.1774277899903707E-2</v>
          </cell>
          <cell r="BX166" t="e">
            <v>#N/A</v>
          </cell>
          <cell r="BY166">
            <v>1.1774277899903707E-2</v>
          </cell>
          <cell r="BZ166">
            <v>1.1313275845824311E-2</v>
          </cell>
          <cell r="CA166">
            <v>1.1774277899903707E-2</v>
          </cell>
          <cell r="CB166">
            <v>9.0023886322323499E-3</v>
          </cell>
          <cell r="CC166">
            <v>1.1774277899903707E-2</v>
          </cell>
          <cell r="CD166">
            <v>9.0023886322323499E-3</v>
          </cell>
          <cell r="CE166">
            <v>1.1313275845824311E-2</v>
          </cell>
          <cell r="CF166">
            <v>1.1313275845824311E-2</v>
          </cell>
          <cell r="CG166">
            <v>9.0023886322323499E-3</v>
          </cell>
          <cell r="CH166">
            <v>1.4820195713872497E-2</v>
          </cell>
          <cell r="CI166">
            <v>1.4820195713872497E-2</v>
          </cell>
          <cell r="CJ166">
            <v>9.0023886322323499E-3</v>
          </cell>
          <cell r="CK166">
            <v>9.0023886322323499E-3</v>
          </cell>
          <cell r="CL166">
            <v>9.0023886322323499E-3</v>
          </cell>
          <cell r="CM166">
            <v>1.1774277899903707E-2</v>
          </cell>
          <cell r="CN166">
            <v>1.4820195713872497E-2</v>
          </cell>
          <cell r="CO166">
            <v>1.1313275845824311E-2</v>
          </cell>
          <cell r="CP166">
            <v>9.7001798234470638E-3</v>
          </cell>
          <cell r="CQ166">
            <v>1.4820195713872497E-2</v>
          </cell>
          <cell r="CR166">
            <v>9.7001798234470638E-3</v>
          </cell>
          <cell r="CS166">
            <v>1.1313275845824311E-2</v>
          </cell>
          <cell r="CT166">
            <v>1.1774277899903707E-2</v>
          </cell>
          <cell r="CU166">
            <v>1.1313275845824311E-2</v>
          </cell>
          <cell r="CV166">
            <v>1.4820195713872497E-2</v>
          </cell>
          <cell r="CW166">
            <v>1.1313275845824311E-2</v>
          </cell>
          <cell r="CX166">
            <v>1.4820195713872497E-2</v>
          </cell>
          <cell r="CY166">
            <v>1.4820195713872497E-2</v>
          </cell>
          <cell r="CZ166">
            <v>1.4820195713872497E-2</v>
          </cell>
          <cell r="DA166" t="e">
            <v>#N/A</v>
          </cell>
          <cell r="DB166">
            <v>1.1313275845824311E-2</v>
          </cell>
          <cell r="DC166">
            <v>1.4820195713872497E-2</v>
          </cell>
          <cell r="DD166">
            <v>9.0023886322323499E-3</v>
          </cell>
          <cell r="DE166">
            <v>9.0023886322323499E-3</v>
          </cell>
          <cell r="DF166">
            <v>9.0023886322323499E-3</v>
          </cell>
          <cell r="DG166">
            <v>1.4820195713872497E-2</v>
          </cell>
          <cell r="DH166">
            <v>9.7001798234470638E-3</v>
          </cell>
          <cell r="DI166">
            <v>1.4820195713872497E-2</v>
          </cell>
          <cell r="DJ166">
            <v>1.1774277899903707E-2</v>
          </cell>
          <cell r="DK166">
            <v>9.0023886322323499E-3</v>
          </cell>
          <cell r="DL166">
            <v>1.4820195713872497E-2</v>
          </cell>
          <cell r="DM166">
            <v>1.1313275845824311E-2</v>
          </cell>
          <cell r="DN166">
            <v>9.0023886322323499E-3</v>
          </cell>
          <cell r="DO166">
            <v>1.1313275845824311E-2</v>
          </cell>
          <cell r="DP166">
            <v>1.4820195713872497E-2</v>
          </cell>
          <cell r="DQ166">
            <v>1.4820195713872497E-2</v>
          </cell>
          <cell r="DR166" t="e">
            <v>#N/A</v>
          </cell>
          <cell r="DS166">
            <v>1.4820195713872497E-2</v>
          </cell>
          <cell r="DT166">
            <v>1.4820195713872497E-2</v>
          </cell>
          <cell r="DU166">
            <v>1.1313275845824311E-2</v>
          </cell>
          <cell r="DV166">
            <v>1.4820195713872497E-2</v>
          </cell>
          <cell r="DW166" t="e">
            <v>#N/A</v>
          </cell>
          <cell r="DX166">
            <v>1.4820195713872497E-2</v>
          </cell>
          <cell r="DY166">
            <v>1.4820195713872497E-2</v>
          </cell>
          <cell r="DZ166">
            <v>1.1774277899903707E-2</v>
          </cell>
          <cell r="EA166">
            <v>9.0023886322323499E-3</v>
          </cell>
          <cell r="EB166">
            <v>9.0023886322323499E-3</v>
          </cell>
          <cell r="EC166">
            <v>1.1313275845824311E-2</v>
          </cell>
          <cell r="ED166">
            <v>1.1313275845824311E-2</v>
          </cell>
          <cell r="EE166">
            <v>9.0023886322323499E-3</v>
          </cell>
          <cell r="EF166">
            <v>1.4820195713872497E-2</v>
          </cell>
          <cell r="EG166">
            <v>1.1313275845824311E-2</v>
          </cell>
          <cell r="EH166">
            <v>1.1774277899903707E-2</v>
          </cell>
          <cell r="EI166">
            <v>1.1774277899903707E-2</v>
          </cell>
          <cell r="EJ166">
            <v>1.1313275845824311E-2</v>
          </cell>
          <cell r="EK166">
            <v>1.1313275845824311E-2</v>
          </cell>
          <cell r="EL166">
            <v>1.1313275845824311E-2</v>
          </cell>
          <cell r="EM166">
            <v>9.0023886322323499E-3</v>
          </cell>
          <cell r="EN166">
            <v>1.1774277899903707E-2</v>
          </cell>
          <cell r="EO166" t="e">
            <v>#N/A</v>
          </cell>
          <cell r="EP166">
            <v>9.0023886322323499E-3</v>
          </cell>
          <cell r="EQ166">
            <v>1.1774277899903707E-2</v>
          </cell>
          <cell r="ER166">
            <v>1.4820195713872497E-2</v>
          </cell>
          <cell r="ES166">
            <v>1.4820195713872497E-2</v>
          </cell>
          <cell r="ET166" t="e">
            <v>#N/A</v>
          </cell>
          <cell r="EU166">
            <v>9.0023886322323499E-3</v>
          </cell>
          <cell r="EV166">
            <v>9.7001798234470638E-3</v>
          </cell>
          <cell r="EW166">
            <v>1.4820195713872497E-2</v>
          </cell>
          <cell r="EX166">
            <v>1.4820195713872497E-2</v>
          </cell>
          <cell r="EY166">
            <v>1.4820195713872497E-2</v>
          </cell>
          <cell r="EZ166">
            <v>1.4820195713872497E-2</v>
          </cell>
          <cell r="FA166">
            <v>1.1313275845824311E-2</v>
          </cell>
          <cell r="FB166">
            <v>1.4820195713872497E-2</v>
          </cell>
          <cell r="FC166">
            <v>1.1774277899903707E-2</v>
          </cell>
          <cell r="FD166">
            <v>9.0023886322323499E-3</v>
          </cell>
          <cell r="FE166" t="e">
            <v>#N/A</v>
          </cell>
          <cell r="FF166">
            <v>9.0023886322323499E-3</v>
          </cell>
          <cell r="FG166">
            <v>1.4820195713872497E-2</v>
          </cell>
          <cell r="FH166">
            <v>1.4820195713872497E-2</v>
          </cell>
          <cell r="FI166">
            <v>1.1774277899903707E-2</v>
          </cell>
          <cell r="FJ166">
            <v>9.0023886322323499E-3</v>
          </cell>
          <cell r="FK166">
            <v>9.0023886322323499E-3</v>
          </cell>
          <cell r="FL166">
            <v>9.0023886322323499E-3</v>
          </cell>
          <cell r="FM166" t="e">
            <v>#N/A</v>
          </cell>
          <cell r="FN166">
            <v>1.4820195713872497E-2</v>
          </cell>
          <cell r="FO166">
            <v>1.4820195713872497E-2</v>
          </cell>
          <cell r="FP166">
            <v>1.1313275845824311E-2</v>
          </cell>
          <cell r="FQ166">
            <v>9.7001798234470638E-3</v>
          </cell>
          <cell r="FR166">
            <v>9.7001798234470638E-3</v>
          </cell>
          <cell r="FS166">
            <v>1.1313275845824311E-2</v>
          </cell>
          <cell r="FT166">
            <v>1.1313275845824311E-2</v>
          </cell>
          <cell r="FU166">
            <v>1.1774277899903707E-2</v>
          </cell>
          <cell r="FV166">
            <v>1.4820195713872497E-2</v>
          </cell>
          <cell r="FW166">
            <v>9.0023886322323499E-3</v>
          </cell>
          <cell r="FX166">
            <v>1.1313275845824311E-2</v>
          </cell>
          <cell r="FY166" t="e">
            <v>#N/A</v>
          </cell>
          <cell r="FZ166">
            <v>1.4820195713872497E-2</v>
          </cell>
          <cell r="GA166">
            <v>1.4820195713872497E-2</v>
          </cell>
          <cell r="GB166">
            <v>9.7001798234470638E-3</v>
          </cell>
          <cell r="GC166">
            <v>1.1774277899903707E-2</v>
          </cell>
          <cell r="GD166">
            <v>9.0023886322323499E-3</v>
          </cell>
          <cell r="GE166">
            <v>9.7001798234470638E-3</v>
          </cell>
          <cell r="GF166">
            <v>1.1774277899903707E-2</v>
          </cell>
          <cell r="GG166">
            <v>1.1313275845824311E-2</v>
          </cell>
          <cell r="GH166">
            <v>1.1313275845824311E-2</v>
          </cell>
          <cell r="GI166">
            <v>1.1313275845824311E-2</v>
          </cell>
          <cell r="GJ166">
            <v>1.4820195713872497E-2</v>
          </cell>
          <cell r="GK166">
            <v>1.4820195713872497E-2</v>
          </cell>
          <cell r="GL166">
            <v>1.4820195713872497E-2</v>
          </cell>
          <cell r="GM166">
            <v>1.4820195713872497E-2</v>
          </cell>
        </row>
        <row r="167">
          <cell r="B167">
            <v>1.1267482858447142E-2</v>
          </cell>
          <cell r="C167">
            <v>1.4734355854850945E-2</v>
          </cell>
          <cell r="D167">
            <v>8.9829845579496581E-3</v>
          </cell>
          <cell r="E167" t="e">
            <v>#N/A</v>
          </cell>
          <cell r="F167">
            <v>1.4734355854850945E-2</v>
          </cell>
          <cell r="G167">
            <v>1.1723220552124269E-2</v>
          </cell>
          <cell r="H167">
            <v>9.6728074022045529E-3</v>
          </cell>
          <cell r="I167">
            <v>1.1723220552124269E-2</v>
          </cell>
          <cell r="J167">
            <v>8.9829845579496581E-3</v>
          </cell>
          <cell r="K167">
            <v>8.9829845579496581E-3</v>
          </cell>
          <cell r="L167">
            <v>9.6728074022045529E-3</v>
          </cell>
          <cell r="M167">
            <v>1.4734355854850945E-2</v>
          </cell>
          <cell r="N167">
            <v>8.9829845579496581E-3</v>
          </cell>
          <cell r="O167">
            <v>1.4734355854850945E-2</v>
          </cell>
          <cell r="P167">
            <v>1.4734355854850945E-2</v>
          </cell>
          <cell r="Q167">
            <v>1.1267482858447142E-2</v>
          </cell>
          <cell r="R167">
            <v>8.9829845579496581E-3</v>
          </cell>
          <cell r="S167">
            <v>1.4734355854850945E-2</v>
          </cell>
          <cell r="T167">
            <v>1.1723220552124269E-2</v>
          </cell>
          <cell r="U167">
            <v>8.9829845579496581E-3</v>
          </cell>
          <cell r="V167">
            <v>9.6728074022045529E-3</v>
          </cell>
          <cell r="W167">
            <v>1.1723220552124269E-2</v>
          </cell>
          <cell r="X167">
            <v>1.1723220552124269E-2</v>
          </cell>
          <cell r="Y167">
            <v>1.1723220552124269E-2</v>
          </cell>
          <cell r="Z167">
            <v>1.1723220552124269E-2</v>
          </cell>
          <cell r="AA167">
            <v>1.1723220552124269E-2</v>
          </cell>
          <cell r="AB167">
            <v>1.1267482858447142E-2</v>
          </cell>
          <cell r="AC167">
            <v>1.1267482858447142E-2</v>
          </cell>
          <cell r="AD167">
            <v>1.4734355854850945E-2</v>
          </cell>
          <cell r="AE167">
            <v>1.4734355854850945E-2</v>
          </cell>
          <cell r="AF167">
            <v>8.9829845579496581E-3</v>
          </cell>
          <cell r="AG167">
            <v>8.9829845579496581E-3</v>
          </cell>
          <cell r="AH167">
            <v>1.1723220552124269E-2</v>
          </cell>
          <cell r="AI167">
            <v>1.1267482858447142E-2</v>
          </cell>
          <cell r="AJ167">
            <v>1.4734355854850945E-2</v>
          </cell>
          <cell r="AK167">
            <v>1.4734355854850945E-2</v>
          </cell>
          <cell r="AL167">
            <v>1.4734355854850945E-2</v>
          </cell>
          <cell r="AM167">
            <v>1.4734355854850945E-2</v>
          </cell>
          <cell r="AN167">
            <v>1.1723220552124269E-2</v>
          </cell>
          <cell r="AO167">
            <v>1.4734355854850945E-2</v>
          </cell>
          <cell r="AP167">
            <v>1.4734355854850945E-2</v>
          </cell>
          <cell r="AQ167">
            <v>1.1723220552124269E-2</v>
          </cell>
          <cell r="AR167" t="e">
            <v>#N/A</v>
          </cell>
          <cell r="AS167">
            <v>8.9829845579496581E-3</v>
          </cell>
          <cell r="AT167">
            <v>8.9829845579496581E-3</v>
          </cell>
          <cell r="AU167">
            <v>8.9829845579496581E-3</v>
          </cell>
          <cell r="AV167">
            <v>1.4734355854850945E-2</v>
          </cell>
          <cell r="AW167">
            <v>1.1723220552124269E-2</v>
          </cell>
          <cell r="AX167">
            <v>8.9829845579496581E-3</v>
          </cell>
          <cell r="AY167">
            <v>1.1723220552124269E-2</v>
          </cell>
          <cell r="AZ167">
            <v>1.4734355854850945E-2</v>
          </cell>
          <cell r="BA167">
            <v>1.1723220552124269E-2</v>
          </cell>
          <cell r="BB167">
            <v>1.4734355854850945E-2</v>
          </cell>
          <cell r="BC167">
            <v>1.4734355854850945E-2</v>
          </cell>
          <cell r="BD167" t="e">
            <v>#N/A</v>
          </cell>
          <cell r="BE167">
            <v>8.9829845579496581E-3</v>
          </cell>
          <cell r="BF167">
            <v>8.9829845579496581E-3</v>
          </cell>
          <cell r="BG167">
            <v>1.4734355854850945E-2</v>
          </cell>
          <cell r="BH167">
            <v>8.9829845579496581E-3</v>
          </cell>
          <cell r="BI167">
            <v>1.1267482858447142E-2</v>
          </cell>
          <cell r="BJ167">
            <v>8.9829845579496581E-3</v>
          </cell>
          <cell r="BK167">
            <v>1.1267482858447142E-2</v>
          </cell>
          <cell r="BL167">
            <v>1.4734355854850945E-2</v>
          </cell>
          <cell r="BM167">
            <v>8.9829845579496581E-3</v>
          </cell>
          <cell r="BN167">
            <v>9.6728074022045529E-3</v>
          </cell>
          <cell r="BO167">
            <v>1.4734355854850945E-2</v>
          </cell>
          <cell r="BP167">
            <v>1.4734355854850945E-2</v>
          </cell>
          <cell r="BQ167" t="e">
            <v>#N/A</v>
          </cell>
          <cell r="BR167">
            <v>1.4734355854850945E-2</v>
          </cell>
          <cell r="BS167">
            <v>1.4734355854850945E-2</v>
          </cell>
          <cell r="BT167">
            <v>1.4734355854850945E-2</v>
          </cell>
          <cell r="BU167">
            <v>8.9829845579496581E-3</v>
          </cell>
          <cell r="BV167">
            <v>1.1723220552124269E-2</v>
          </cell>
          <cell r="BW167">
            <v>1.1723220552124269E-2</v>
          </cell>
          <cell r="BX167" t="e">
            <v>#N/A</v>
          </cell>
          <cell r="BY167">
            <v>1.1723220552124269E-2</v>
          </cell>
          <cell r="BZ167">
            <v>1.1267482858447142E-2</v>
          </cell>
          <cell r="CA167">
            <v>1.1723220552124269E-2</v>
          </cell>
          <cell r="CB167">
            <v>8.9829845579496581E-3</v>
          </cell>
          <cell r="CC167">
            <v>1.1723220552124269E-2</v>
          </cell>
          <cell r="CD167">
            <v>8.9829845579496581E-3</v>
          </cell>
          <cell r="CE167">
            <v>1.1267482858447142E-2</v>
          </cell>
          <cell r="CF167">
            <v>1.1267482858447142E-2</v>
          </cell>
          <cell r="CG167">
            <v>8.9829845579496581E-3</v>
          </cell>
          <cell r="CH167">
            <v>1.4734355854850945E-2</v>
          </cell>
          <cell r="CI167">
            <v>1.4734355854850945E-2</v>
          </cell>
          <cell r="CJ167">
            <v>8.9829845579496581E-3</v>
          </cell>
          <cell r="CK167">
            <v>8.9829845579496581E-3</v>
          </cell>
          <cell r="CL167">
            <v>8.9829845579496581E-3</v>
          </cell>
          <cell r="CM167">
            <v>1.1723220552124269E-2</v>
          </cell>
          <cell r="CN167">
            <v>1.4734355854850945E-2</v>
          </cell>
          <cell r="CO167">
            <v>1.1267482858447142E-2</v>
          </cell>
          <cell r="CP167">
            <v>9.6728074022045529E-3</v>
          </cell>
          <cell r="CQ167">
            <v>1.4734355854850945E-2</v>
          </cell>
          <cell r="CR167">
            <v>9.6728074022045529E-3</v>
          </cell>
          <cell r="CS167">
            <v>1.1267482858447142E-2</v>
          </cell>
          <cell r="CT167">
            <v>1.1723220552124269E-2</v>
          </cell>
          <cell r="CU167">
            <v>1.1267482858447142E-2</v>
          </cell>
          <cell r="CV167">
            <v>1.4734355854850945E-2</v>
          </cell>
          <cell r="CW167">
            <v>1.1267482858447142E-2</v>
          </cell>
          <cell r="CX167">
            <v>1.4734355854850945E-2</v>
          </cell>
          <cell r="CY167">
            <v>1.4734355854850945E-2</v>
          </cell>
          <cell r="CZ167">
            <v>1.4734355854850945E-2</v>
          </cell>
          <cell r="DA167" t="e">
            <v>#N/A</v>
          </cell>
          <cell r="DB167">
            <v>1.1267482858447142E-2</v>
          </cell>
          <cell r="DC167">
            <v>1.4734355854850945E-2</v>
          </cell>
          <cell r="DD167">
            <v>8.9829845579496581E-3</v>
          </cell>
          <cell r="DE167">
            <v>8.9829845579496581E-3</v>
          </cell>
          <cell r="DF167">
            <v>8.9829845579496581E-3</v>
          </cell>
          <cell r="DG167">
            <v>1.4734355854850945E-2</v>
          </cell>
          <cell r="DH167">
            <v>9.6728074022045529E-3</v>
          </cell>
          <cell r="DI167">
            <v>1.4734355854850945E-2</v>
          </cell>
          <cell r="DJ167">
            <v>1.1723220552124269E-2</v>
          </cell>
          <cell r="DK167">
            <v>8.9829845579496581E-3</v>
          </cell>
          <cell r="DL167">
            <v>1.4734355854850945E-2</v>
          </cell>
          <cell r="DM167">
            <v>1.1267482858447142E-2</v>
          </cell>
          <cell r="DN167">
            <v>8.9829845579496581E-3</v>
          </cell>
          <cell r="DO167">
            <v>1.1267482858447142E-2</v>
          </cell>
          <cell r="DP167">
            <v>1.4734355854850945E-2</v>
          </cell>
          <cell r="DQ167">
            <v>1.4734355854850945E-2</v>
          </cell>
          <cell r="DR167" t="e">
            <v>#N/A</v>
          </cell>
          <cell r="DS167">
            <v>1.4734355854850945E-2</v>
          </cell>
          <cell r="DT167">
            <v>1.4734355854850945E-2</v>
          </cell>
          <cell r="DU167">
            <v>1.1267482858447142E-2</v>
          </cell>
          <cell r="DV167">
            <v>1.4734355854850945E-2</v>
          </cell>
          <cell r="DW167" t="e">
            <v>#N/A</v>
          </cell>
          <cell r="DX167">
            <v>1.4734355854850945E-2</v>
          </cell>
          <cell r="DY167">
            <v>1.4734355854850945E-2</v>
          </cell>
          <cell r="DZ167">
            <v>1.1723220552124269E-2</v>
          </cell>
          <cell r="EA167">
            <v>8.9829845579496581E-3</v>
          </cell>
          <cell r="EB167">
            <v>8.9829845579496581E-3</v>
          </cell>
          <cell r="EC167">
            <v>1.1267482858447142E-2</v>
          </cell>
          <cell r="ED167">
            <v>1.1267482858447142E-2</v>
          </cell>
          <cell r="EE167">
            <v>8.9829845579496581E-3</v>
          </cell>
          <cell r="EF167">
            <v>1.4734355854850945E-2</v>
          </cell>
          <cell r="EG167">
            <v>1.1267482858447142E-2</v>
          </cell>
          <cell r="EH167">
            <v>1.1723220552124269E-2</v>
          </cell>
          <cell r="EI167">
            <v>1.1723220552124269E-2</v>
          </cell>
          <cell r="EJ167">
            <v>1.1267482858447142E-2</v>
          </cell>
          <cell r="EK167">
            <v>1.1267482858447142E-2</v>
          </cell>
          <cell r="EL167">
            <v>1.1267482858447142E-2</v>
          </cell>
          <cell r="EM167">
            <v>8.9829845579496581E-3</v>
          </cell>
          <cell r="EN167">
            <v>1.1723220552124269E-2</v>
          </cell>
          <cell r="EO167" t="e">
            <v>#N/A</v>
          </cell>
          <cell r="EP167">
            <v>8.9829845579496581E-3</v>
          </cell>
          <cell r="EQ167">
            <v>1.1723220552124269E-2</v>
          </cell>
          <cell r="ER167">
            <v>1.4734355854850945E-2</v>
          </cell>
          <cell r="ES167">
            <v>1.4734355854850945E-2</v>
          </cell>
          <cell r="ET167" t="e">
            <v>#N/A</v>
          </cell>
          <cell r="EU167">
            <v>8.9829845579496581E-3</v>
          </cell>
          <cell r="EV167">
            <v>9.6728074022045529E-3</v>
          </cell>
          <cell r="EW167">
            <v>1.4734355854850945E-2</v>
          </cell>
          <cell r="EX167">
            <v>1.4734355854850945E-2</v>
          </cell>
          <cell r="EY167">
            <v>1.4734355854850945E-2</v>
          </cell>
          <cell r="EZ167">
            <v>1.4734355854850945E-2</v>
          </cell>
          <cell r="FA167">
            <v>1.1267482858447142E-2</v>
          </cell>
          <cell r="FB167">
            <v>1.4734355854850945E-2</v>
          </cell>
          <cell r="FC167">
            <v>1.1723220552124269E-2</v>
          </cell>
          <cell r="FD167">
            <v>8.9829845579496581E-3</v>
          </cell>
          <cell r="FE167" t="e">
            <v>#N/A</v>
          </cell>
          <cell r="FF167">
            <v>8.9829845579496581E-3</v>
          </cell>
          <cell r="FG167">
            <v>1.4734355854850945E-2</v>
          </cell>
          <cell r="FH167">
            <v>1.4734355854850945E-2</v>
          </cell>
          <cell r="FI167">
            <v>1.1723220552124269E-2</v>
          </cell>
          <cell r="FJ167">
            <v>8.9829845579496581E-3</v>
          </cell>
          <cell r="FK167">
            <v>8.9829845579496581E-3</v>
          </cell>
          <cell r="FL167">
            <v>8.9829845579496581E-3</v>
          </cell>
          <cell r="FM167" t="e">
            <v>#N/A</v>
          </cell>
          <cell r="FN167">
            <v>1.4734355854850945E-2</v>
          </cell>
          <cell r="FO167">
            <v>1.4734355854850945E-2</v>
          </cell>
          <cell r="FP167">
            <v>1.1267482858447142E-2</v>
          </cell>
          <cell r="FQ167">
            <v>9.6728074022045529E-3</v>
          </cell>
          <cell r="FR167">
            <v>9.6728074022045529E-3</v>
          </cell>
          <cell r="FS167">
            <v>1.1267482858447142E-2</v>
          </cell>
          <cell r="FT167">
            <v>1.1267482858447142E-2</v>
          </cell>
          <cell r="FU167">
            <v>1.1723220552124269E-2</v>
          </cell>
          <cell r="FV167">
            <v>1.4734355854850945E-2</v>
          </cell>
          <cell r="FW167">
            <v>8.9829845579496581E-3</v>
          </cell>
          <cell r="FX167">
            <v>1.1267482858447142E-2</v>
          </cell>
          <cell r="FY167" t="e">
            <v>#N/A</v>
          </cell>
          <cell r="FZ167">
            <v>1.4734355854850945E-2</v>
          </cell>
          <cell r="GA167">
            <v>1.4734355854850945E-2</v>
          </cell>
          <cell r="GB167">
            <v>9.6728074022045529E-3</v>
          </cell>
          <cell r="GC167">
            <v>1.1723220552124269E-2</v>
          </cell>
          <cell r="GD167">
            <v>8.9829845579496581E-3</v>
          </cell>
          <cell r="GE167">
            <v>9.6728074022045529E-3</v>
          </cell>
          <cell r="GF167">
            <v>1.1723220552124269E-2</v>
          </cell>
          <cell r="GG167">
            <v>1.1267482858447142E-2</v>
          </cell>
          <cell r="GH167">
            <v>1.1267482858447142E-2</v>
          </cell>
          <cell r="GI167">
            <v>1.1267482858447142E-2</v>
          </cell>
          <cell r="GJ167">
            <v>1.4734355854850945E-2</v>
          </cell>
          <cell r="GK167">
            <v>1.4734355854850945E-2</v>
          </cell>
          <cell r="GL167">
            <v>1.4734355854850945E-2</v>
          </cell>
          <cell r="GM167">
            <v>1.4734355854850945E-2</v>
          </cell>
        </row>
        <row r="168">
          <cell r="B168">
            <v>1.1221863325576065E-2</v>
          </cell>
          <cell r="C168">
            <v>1.4649146761021026E-2</v>
          </cell>
          <cell r="D168">
            <v>8.9634525929882525E-3</v>
          </cell>
          <cell r="E168" t="e">
            <v>#N/A</v>
          </cell>
          <cell r="F168">
            <v>1.4649146761021026E-2</v>
          </cell>
          <cell r="G168">
            <v>1.1672396774614402E-2</v>
          </cell>
          <cell r="H168">
            <v>9.6453980839130704E-3</v>
          </cell>
          <cell r="I168">
            <v>1.1672396774614402E-2</v>
          </cell>
          <cell r="J168">
            <v>8.9634525929882525E-3</v>
          </cell>
          <cell r="K168">
            <v>8.9634525929882525E-3</v>
          </cell>
          <cell r="L168">
            <v>9.6453980839130704E-3</v>
          </cell>
          <cell r="M168">
            <v>1.4649146761021026E-2</v>
          </cell>
          <cell r="N168">
            <v>8.9634525929882525E-3</v>
          </cell>
          <cell r="O168">
            <v>1.4649146761021026E-2</v>
          </cell>
          <cell r="P168">
            <v>1.4649146761021026E-2</v>
          </cell>
          <cell r="Q168">
            <v>1.1221863325576065E-2</v>
          </cell>
          <cell r="R168">
            <v>8.9634525929882525E-3</v>
          </cell>
          <cell r="S168">
            <v>1.4649146761021026E-2</v>
          </cell>
          <cell r="T168">
            <v>1.1672396774614402E-2</v>
          </cell>
          <cell r="U168">
            <v>8.9634525929882525E-3</v>
          </cell>
          <cell r="V168">
            <v>9.6453980839130704E-3</v>
          </cell>
          <cell r="W168">
            <v>1.1672396774614402E-2</v>
          </cell>
          <cell r="X168">
            <v>1.1672396774614402E-2</v>
          </cell>
          <cell r="Y168">
            <v>1.1672396774614402E-2</v>
          </cell>
          <cell r="Z168">
            <v>1.1672396774614402E-2</v>
          </cell>
          <cell r="AA168">
            <v>1.1672396774614402E-2</v>
          </cell>
          <cell r="AB168">
            <v>1.1221863325576065E-2</v>
          </cell>
          <cell r="AC168">
            <v>1.1221863325576065E-2</v>
          </cell>
          <cell r="AD168">
            <v>1.4649146761021026E-2</v>
          </cell>
          <cell r="AE168">
            <v>1.4649146761021026E-2</v>
          </cell>
          <cell r="AF168">
            <v>8.9634525929882525E-3</v>
          </cell>
          <cell r="AG168">
            <v>8.9634525929882525E-3</v>
          </cell>
          <cell r="AH168">
            <v>1.1672396774614402E-2</v>
          </cell>
          <cell r="AI168">
            <v>1.1221863325576065E-2</v>
          </cell>
          <cell r="AJ168">
            <v>1.4649146761021026E-2</v>
          </cell>
          <cell r="AK168">
            <v>1.4649146761021026E-2</v>
          </cell>
          <cell r="AL168">
            <v>1.4649146761021026E-2</v>
          </cell>
          <cell r="AM168">
            <v>1.4649146761021026E-2</v>
          </cell>
          <cell r="AN168">
            <v>1.1672396774614402E-2</v>
          </cell>
          <cell r="AO168">
            <v>1.4649146761021026E-2</v>
          </cell>
          <cell r="AP168">
            <v>1.4649146761021026E-2</v>
          </cell>
          <cell r="AQ168">
            <v>1.1672396774614402E-2</v>
          </cell>
          <cell r="AR168" t="e">
            <v>#N/A</v>
          </cell>
          <cell r="AS168">
            <v>8.9634525929882525E-3</v>
          </cell>
          <cell r="AT168">
            <v>8.9634525929882525E-3</v>
          </cell>
          <cell r="AU168">
            <v>8.9634525929882525E-3</v>
          </cell>
          <cell r="AV168">
            <v>1.4649146761021026E-2</v>
          </cell>
          <cell r="AW168">
            <v>1.1672396774614402E-2</v>
          </cell>
          <cell r="AX168">
            <v>8.9634525929882525E-3</v>
          </cell>
          <cell r="AY168">
            <v>1.1672396774614402E-2</v>
          </cell>
          <cell r="AZ168">
            <v>1.4649146761021026E-2</v>
          </cell>
          <cell r="BA168">
            <v>1.1672396774614402E-2</v>
          </cell>
          <cell r="BB168">
            <v>1.4649146761021026E-2</v>
          </cell>
          <cell r="BC168">
            <v>1.4649146761021026E-2</v>
          </cell>
          <cell r="BD168" t="e">
            <v>#N/A</v>
          </cell>
          <cell r="BE168">
            <v>8.9634525929882525E-3</v>
          </cell>
          <cell r="BF168">
            <v>8.9634525929882525E-3</v>
          </cell>
          <cell r="BG168">
            <v>1.4649146761021026E-2</v>
          </cell>
          <cell r="BH168">
            <v>8.9634525929882525E-3</v>
          </cell>
          <cell r="BI168">
            <v>1.1221863325576065E-2</v>
          </cell>
          <cell r="BJ168">
            <v>8.9634525929882525E-3</v>
          </cell>
          <cell r="BK168">
            <v>1.1221863325576065E-2</v>
          </cell>
          <cell r="BL168">
            <v>1.4649146761021026E-2</v>
          </cell>
          <cell r="BM168">
            <v>8.9634525929882525E-3</v>
          </cell>
          <cell r="BN168">
            <v>9.6453980839130704E-3</v>
          </cell>
          <cell r="BO168">
            <v>1.4649146761021026E-2</v>
          </cell>
          <cell r="BP168">
            <v>1.4649146761021026E-2</v>
          </cell>
          <cell r="BQ168" t="e">
            <v>#N/A</v>
          </cell>
          <cell r="BR168">
            <v>1.4649146761021026E-2</v>
          </cell>
          <cell r="BS168">
            <v>1.4649146761021026E-2</v>
          </cell>
          <cell r="BT168">
            <v>1.4649146761021026E-2</v>
          </cell>
          <cell r="BU168">
            <v>8.9634525929882525E-3</v>
          </cell>
          <cell r="BV168">
            <v>1.1672396774614402E-2</v>
          </cell>
          <cell r="BW168">
            <v>1.1672396774614402E-2</v>
          </cell>
          <cell r="BX168" t="e">
            <v>#N/A</v>
          </cell>
          <cell r="BY168">
            <v>1.1672396774614402E-2</v>
          </cell>
          <cell r="BZ168">
            <v>1.1221863325576065E-2</v>
          </cell>
          <cell r="CA168">
            <v>1.1672396774614402E-2</v>
          </cell>
          <cell r="CB168">
            <v>8.9634525929882525E-3</v>
          </cell>
          <cell r="CC168">
            <v>1.1672396774614402E-2</v>
          </cell>
          <cell r="CD168">
            <v>8.9634525929882525E-3</v>
          </cell>
          <cell r="CE168">
            <v>1.1221863325576065E-2</v>
          </cell>
          <cell r="CF168">
            <v>1.1221863325576065E-2</v>
          </cell>
          <cell r="CG168">
            <v>8.9634525929882525E-3</v>
          </cell>
          <cell r="CH168">
            <v>1.4649146761021026E-2</v>
          </cell>
          <cell r="CI168">
            <v>1.4649146761021026E-2</v>
          </cell>
          <cell r="CJ168">
            <v>8.9634525929882525E-3</v>
          </cell>
          <cell r="CK168">
            <v>8.9634525929882525E-3</v>
          </cell>
          <cell r="CL168">
            <v>8.9634525929882525E-3</v>
          </cell>
          <cell r="CM168">
            <v>1.1672396774614402E-2</v>
          </cell>
          <cell r="CN168">
            <v>1.4649146761021026E-2</v>
          </cell>
          <cell r="CO168">
            <v>1.1221863325576065E-2</v>
          </cell>
          <cell r="CP168">
            <v>9.6453980839130704E-3</v>
          </cell>
          <cell r="CQ168">
            <v>1.4649146761021026E-2</v>
          </cell>
          <cell r="CR168">
            <v>9.6453980839130704E-3</v>
          </cell>
          <cell r="CS168">
            <v>1.1221863325576065E-2</v>
          </cell>
          <cell r="CT168">
            <v>1.1672396774614402E-2</v>
          </cell>
          <cell r="CU168">
            <v>1.1221863325576065E-2</v>
          </cell>
          <cell r="CV168">
            <v>1.4649146761021026E-2</v>
          </cell>
          <cell r="CW168">
            <v>1.1221863325576065E-2</v>
          </cell>
          <cell r="CX168">
            <v>1.4649146761021026E-2</v>
          </cell>
          <cell r="CY168">
            <v>1.4649146761021026E-2</v>
          </cell>
          <cell r="CZ168">
            <v>1.4649146761021026E-2</v>
          </cell>
          <cell r="DA168" t="e">
            <v>#N/A</v>
          </cell>
          <cell r="DB168">
            <v>1.1221863325576065E-2</v>
          </cell>
          <cell r="DC168">
            <v>1.4649146761021026E-2</v>
          </cell>
          <cell r="DD168">
            <v>8.9634525929882525E-3</v>
          </cell>
          <cell r="DE168">
            <v>8.9634525929882525E-3</v>
          </cell>
          <cell r="DF168">
            <v>8.9634525929882525E-3</v>
          </cell>
          <cell r="DG168">
            <v>1.4649146761021026E-2</v>
          </cell>
          <cell r="DH168">
            <v>9.6453980839130704E-3</v>
          </cell>
          <cell r="DI168">
            <v>1.4649146761021026E-2</v>
          </cell>
          <cell r="DJ168">
            <v>1.1672396774614402E-2</v>
          </cell>
          <cell r="DK168">
            <v>8.9634525929882525E-3</v>
          </cell>
          <cell r="DL168">
            <v>1.4649146761021026E-2</v>
          </cell>
          <cell r="DM168">
            <v>1.1221863325576065E-2</v>
          </cell>
          <cell r="DN168">
            <v>8.9634525929882525E-3</v>
          </cell>
          <cell r="DO168">
            <v>1.1221863325576065E-2</v>
          </cell>
          <cell r="DP168">
            <v>1.4649146761021026E-2</v>
          </cell>
          <cell r="DQ168">
            <v>1.4649146761021026E-2</v>
          </cell>
          <cell r="DR168" t="e">
            <v>#N/A</v>
          </cell>
          <cell r="DS168">
            <v>1.4649146761021026E-2</v>
          </cell>
          <cell r="DT168">
            <v>1.4649146761021026E-2</v>
          </cell>
          <cell r="DU168">
            <v>1.1221863325576065E-2</v>
          </cell>
          <cell r="DV168">
            <v>1.4649146761021026E-2</v>
          </cell>
          <cell r="DW168" t="e">
            <v>#N/A</v>
          </cell>
          <cell r="DX168">
            <v>1.4649146761021026E-2</v>
          </cell>
          <cell r="DY168">
            <v>1.4649146761021026E-2</v>
          </cell>
          <cell r="DZ168">
            <v>1.1672396774614402E-2</v>
          </cell>
          <cell r="EA168">
            <v>8.9634525929882525E-3</v>
          </cell>
          <cell r="EB168">
            <v>8.9634525929882525E-3</v>
          </cell>
          <cell r="EC168">
            <v>1.1221863325576065E-2</v>
          </cell>
          <cell r="ED168">
            <v>1.1221863325576065E-2</v>
          </cell>
          <cell r="EE168">
            <v>8.9634525929882525E-3</v>
          </cell>
          <cell r="EF168">
            <v>1.4649146761021026E-2</v>
          </cell>
          <cell r="EG168">
            <v>1.1221863325576065E-2</v>
          </cell>
          <cell r="EH168">
            <v>1.1672396774614402E-2</v>
          </cell>
          <cell r="EI168">
            <v>1.1672396774614402E-2</v>
          </cell>
          <cell r="EJ168">
            <v>1.1221863325576065E-2</v>
          </cell>
          <cell r="EK168">
            <v>1.1221863325576065E-2</v>
          </cell>
          <cell r="EL168">
            <v>1.1221863325576065E-2</v>
          </cell>
          <cell r="EM168">
            <v>8.9634525929882525E-3</v>
          </cell>
          <cell r="EN168">
            <v>1.1672396774614402E-2</v>
          </cell>
          <cell r="EO168" t="e">
            <v>#N/A</v>
          </cell>
          <cell r="EP168">
            <v>8.9634525929882525E-3</v>
          </cell>
          <cell r="EQ168">
            <v>1.1672396774614402E-2</v>
          </cell>
          <cell r="ER168">
            <v>1.4649146761021026E-2</v>
          </cell>
          <cell r="ES168">
            <v>1.4649146761021026E-2</v>
          </cell>
          <cell r="ET168" t="e">
            <v>#N/A</v>
          </cell>
          <cell r="EU168">
            <v>8.9634525929882525E-3</v>
          </cell>
          <cell r="EV168">
            <v>9.6453980839130704E-3</v>
          </cell>
          <cell r="EW168">
            <v>1.4649146761021026E-2</v>
          </cell>
          <cell r="EX168">
            <v>1.4649146761021026E-2</v>
          </cell>
          <cell r="EY168">
            <v>1.4649146761021026E-2</v>
          </cell>
          <cell r="EZ168">
            <v>1.4649146761021026E-2</v>
          </cell>
          <cell r="FA168">
            <v>1.1221863325576065E-2</v>
          </cell>
          <cell r="FB168">
            <v>1.4649146761021026E-2</v>
          </cell>
          <cell r="FC168">
            <v>1.1672396774614402E-2</v>
          </cell>
          <cell r="FD168">
            <v>8.9634525929882525E-3</v>
          </cell>
          <cell r="FE168" t="e">
            <v>#N/A</v>
          </cell>
          <cell r="FF168">
            <v>8.9634525929882525E-3</v>
          </cell>
          <cell r="FG168">
            <v>1.4649146761021026E-2</v>
          </cell>
          <cell r="FH168">
            <v>1.4649146761021026E-2</v>
          </cell>
          <cell r="FI168">
            <v>1.1672396774614402E-2</v>
          </cell>
          <cell r="FJ168">
            <v>8.9634525929882525E-3</v>
          </cell>
          <cell r="FK168">
            <v>8.9634525929882525E-3</v>
          </cell>
          <cell r="FL168">
            <v>8.9634525929882525E-3</v>
          </cell>
          <cell r="FM168" t="e">
            <v>#N/A</v>
          </cell>
          <cell r="FN168">
            <v>1.4649146761021026E-2</v>
          </cell>
          <cell r="FO168">
            <v>1.4649146761021026E-2</v>
          </cell>
          <cell r="FP168">
            <v>1.1221863325576065E-2</v>
          </cell>
          <cell r="FQ168">
            <v>9.6453980839130704E-3</v>
          </cell>
          <cell r="FR168">
            <v>9.6453980839130704E-3</v>
          </cell>
          <cell r="FS168">
            <v>1.1221863325576065E-2</v>
          </cell>
          <cell r="FT168">
            <v>1.1221863325576065E-2</v>
          </cell>
          <cell r="FU168">
            <v>1.1672396774614402E-2</v>
          </cell>
          <cell r="FV168">
            <v>1.4649146761021026E-2</v>
          </cell>
          <cell r="FW168">
            <v>8.9634525929882525E-3</v>
          </cell>
          <cell r="FX168">
            <v>1.1221863325576065E-2</v>
          </cell>
          <cell r="FY168" t="e">
            <v>#N/A</v>
          </cell>
          <cell r="FZ168">
            <v>1.4649146761021026E-2</v>
          </cell>
          <cell r="GA168">
            <v>1.4649146761021026E-2</v>
          </cell>
          <cell r="GB168">
            <v>9.6453980839130704E-3</v>
          </cell>
          <cell r="GC168">
            <v>1.1672396774614402E-2</v>
          </cell>
          <cell r="GD168">
            <v>8.9634525929882525E-3</v>
          </cell>
          <cell r="GE168">
            <v>9.6453980839130704E-3</v>
          </cell>
          <cell r="GF168">
            <v>1.1672396774614402E-2</v>
          </cell>
          <cell r="GG168">
            <v>1.1221863325576065E-2</v>
          </cell>
          <cell r="GH168">
            <v>1.1221863325576065E-2</v>
          </cell>
          <cell r="GI168">
            <v>1.1221863325576065E-2</v>
          </cell>
          <cell r="GJ168">
            <v>1.4649146761021026E-2</v>
          </cell>
          <cell r="GK168">
            <v>1.4649146761021026E-2</v>
          </cell>
          <cell r="GL168">
            <v>1.4649146761021026E-2</v>
          </cell>
          <cell r="GM168">
            <v>1.4649146761021026E-2</v>
          </cell>
        </row>
        <row r="169">
          <cell r="B169">
            <v>1.1176416730915406E-2</v>
          </cell>
          <cell r="C169">
            <v>1.4564562693879513E-2</v>
          </cell>
          <cell r="D169">
            <v>8.9437956622298032E-3</v>
          </cell>
          <cell r="E169" t="e">
            <v>#N/A</v>
          </cell>
          <cell r="F169">
            <v>1.4564562693879513E-2</v>
          </cell>
          <cell r="G169">
            <v>1.1621805364593341E-2</v>
          </cell>
          <cell r="H169">
            <v>9.6179537543625848E-3</v>
          </cell>
          <cell r="I169">
            <v>1.1621805364593341E-2</v>
          </cell>
          <cell r="J169">
            <v>8.9437956622298032E-3</v>
          </cell>
          <cell r="K169">
            <v>8.9437956622298032E-3</v>
          </cell>
          <cell r="L169">
            <v>9.6179537543625848E-3</v>
          </cell>
          <cell r="M169">
            <v>1.4564562693879513E-2</v>
          </cell>
          <cell r="N169">
            <v>8.9437956622298032E-3</v>
          </cell>
          <cell r="O169">
            <v>1.4564562693879513E-2</v>
          </cell>
          <cell r="P169">
            <v>1.4564562693879513E-2</v>
          </cell>
          <cell r="Q169">
            <v>1.1176416730915406E-2</v>
          </cell>
          <cell r="R169">
            <v>8.9437956622298032E-3</v>
          </cell>
          <cell r="S169">
            <v>1.4564562693879513E-2</v>
          </cell>
          <cell r="T169">
            <v>1.1621805364593341E-2</v>
          </cell>
          <cell r="U169">
            <v>8.9437956622298032E-3</v>
          </cell>
          <cell r="V169">
            <v>9.6179537543625848E-3</v>
          </cell>
          <cell r="W169">
            <v>1.1621805364593341E-2</v>
          </cell>
          <cell r="X169">
            <v>1.1621805364593341E-2</v>
          </cell>
          <cell r="Y169">
            <v>1.1621805364593341E-2</v>
          </cell>
          <cell r="Z169">
            <v>1.1621805364593341E-2</v>
          </cell>
          <cell r="AA169">
            <v>1.1621805364593341E-2</v>
          </cell>
          <cell r="AB169">
            <v>1.1176416730915406E-2</v>
          </cell>
          <cell r="AC169">
            <v>1.1176416730915406E-2</v>
          </cell>
          <cell r="AD169">
            <v>1.4564562693879513E-2</v>
          </cell>
          <cell r="AE169">
            <v>1.4564562693879513E-2</v>
          </cell>
          <cell r="AF169">
            <v>8.9437956622298032E-3</v>
          </cell>
          <cell r="AG169">
            <v>8.9437956622298032E-3</v>
          </cell>
          <cell r="AH169">
            <v>1.1621805364593341E-2</v>
          </cell>
          <cell r="AI169">
            <v>1.1176416730915406E-2</v>
          </cell>
          <cell r="AJ169">
            <v>1.4564562693879513E-2</v>
          </cell>
          <cell r="AK169">
            <v>1.4564562693879513E-2</v>
          </cell>
          <cell r="AL169">
            <v>1.4564562693879513E-2</v>
          </cell>
          <cell r="AM169">
            <v>1.4564562693879513E-2</v>
          </cell>
          <cell r="AN169">
            <v>1.1621805364593341E-2</v>
          </cell>
          <cell r="AO169">
            <v>1.4564562693879513E-2</v>
          </cell>
          <cell r="AP169">
            <v>1.4564562693879513E-2</v>
          </cell>
          <cell r="AQ169">
            <v>1.1621805364593341E-2</v>
          </cell>
          <cell r="AR169" t="e">
            <v>#N/A</v>
          </cell>
          <cell r="AS169">
            <v>8.9437956622298032E-3</v>
          </cell>
          <cell r="AT169">
            <v>8.9437956622298032E-3</v>
          </cell>
          <cell r="AU169">
            <v>8.9437956622298032E-3</v>
          </cell>
          <cell r="AV169">
            <v>1.4564562693879513E-2</v>
          </cell>
          <cell r="AW169">
            <v>1.1621805364593341E-2</v>
          </cell>
          <cell r="AX169">
            <v>8.9437956622298032E-3</v>
          </cell>
          <cell r="AY169">
            <v>1.1621805364593341E-2</v>
          </cell>
          <cell r="AZ169">
            <v>1.4564562693879513E-2</v>
          </cell>
          <cell r="BA169">
            <v>1.1621805364593341E-2</v>
          </cell>
          <cell r="BB169">
            <v>1.4564562693879513E-2</v>
          </cell>
          <cell r="BC169">
            <v>1.4564562693879513E-2</v>
          </cell>
          <cell r="BD169" t="e">
            <v>#N/A</v>
          </cell>
          <cell r="BE169">
            <v>8.9437956622298032E-3</v>
          </cell>
          <cell r="BF169">
            <v>8.9437956622298032E-3</v>
          </cell>
          <cell r="BG169">
            <v>1.4564562693879513E-2</v>
          </cell>
          <cell r="BH169">
            <v>8.9437956622298032E-3</v>
          </cell>
          <cell r="BI169">
            <v>1.1176416730915406E-2</v>
          </cell>
          <cell r="BJ169">
            <v>8.9437956622298032E-3</v>
          </cell>
          <cell r="BK169">
            <v>1.1176416730915406E-2</v>
          </cell>
          <cell r="BL169">
            <v>1.4564562693879513E-2</v>
          </cell>
          <cell r="BM169">
            <v>8.9437956622298032E-3</v>
          </cell>
          <cell r="BN169">
            <v>9.6179537543625848E-3</v>
          </cell>
          <cell r="BO169">
            <v>1.4564562693879513E-2</v>
          </cell>
          <cell r="BP169">
            <v>1.4564562693879513E-2</v>
          </cell>
          <cell r="BQ169" t="e">
            <v>#N/A</v>
          </cell>
          <cell r="BR169">
            <v>1.4564562693879513E-2</v>
          </cell>
          <cell r="BS169">
            <v>1.4564562693879513E-2</v>
          </cell>
          <cell r="BT169">
            <v>1.4564562693879513E-2</v>
          </cell>
          <cell r="BU169">
            <v>8.9437956622298032E-3</v>
          </cell>
          <cell r="BV169">
            <v>1.1621805364593341E-2</v>
          </cell>
          <cell r="BW169">
            <v>1.1621805364593341E-2</v>
          </cell>
          <cell r="BX169" t="e">
            <v>#N/A</v>
          </cell>
          <cell r="BY169">
            <v>1.1621805364593341E-2</v>
          </cell>
          <cell r="BZ169">
            <v>1.1176416730915406E-2</v>
          </cell>
          <cell r="CA169">
            <v>1.1621805364593341E-2</v>
          </cell>
          <cell r="CB169">
            <v>8.9437956622298032E-3</v>
          </cell>
          <cell r="CC169">
            <v>1.1621805364593341E-2</v>
          </cell>
          <cell r="CD169">
            <v>8.9437956622298032E-3</v>
          </cell>
          <cell r="CE169">
            <v>1.1176416730915406E-2</v>
          </cell>
          <cell r="CF169">
            <v>1.1176416730915406E-2</v>
          </cell>
          <cell r="CG169">
            <v>8.9437956622298032E-3</v>
          </cell>
          <cell r="CH169">
            <v>1.4564562693879513E-2</v>
          </cell>
          <cell r="CI169">
            <v>1.4564562693879513E-2</v>
          </cell>
          <cell r="CJ169">
            <v>8.9437956622298032E-3</v>
          </cell>
          <cell r="CK169">
            <v>8.9437956622298032E-3</v>
          </cell>
          <cell r="CL169">
            <v>8.9437956622298032E-3</v>
          </cell>
          <cell r="CM169">
            <v>1.1621805364593341E-2</v>
          </cell>
          <cell r="CN169">
            <v>1.4564562693879513E-2</v>
          </cell>
          <cell r="CO169">
            <v>1.1176416730915406E-2</v>
          </cell>
          <cell r="CP169">
            <v>9.6179537543625848E-3</v>
          </cell>
          <cell r="CQ169">
            <v>1.4564562693879513E-2</v>
          </cell>
          <cell r="CR169">
            <v>9.6179537543625848E-3</v>
          </cell>
          <cell r="CS169">
            <v>1.1176416730915406E-2</v>
          </cell>
          <cell r="CT169">
            <v>1.1621805364593341E-2</v>
          </cell>
          <cell r="CU169">
            <v>1.1176416730915406E-2</v>
          </cell>
          <cell r="CV169">
            <v>1.4564562693879513E-2</v>
          </cell>
          <cell r="CW169">
            <v>1.1176416730915406E-2</v>
          </cell>
          <cell r="CX169">
            <v>1.4564562693879513E-2</v>
          </cell>
          <cell r="CY169">
            <v>1.4564562693879513E-2</v>
          </cell>
          <cell r="CZ169">
            <v>1.4564562693879513E-2</v>
          </cell>
          <cell r="DA169" t="e">
            <v>#N/A</v>
          </cell>
          <cell r="DB169">
            <v>1.1176416730915406E-2</v>
          </cell>
          <cell r="DC169">
            <v>1.4564562693879513E-2</v>
          </cell>
          <cell r="DD169">
            <v>8.9437956622298032E-3</v>
          </cell>
          <cell r="DE169">
            <v>8.9437956622298032E-3</v>
          </cell>
          <cell r="DF169">
            <v>8.9437956622298032E-3</v>
          </cell>
          <cell r="DG169">
            <v>1.4564562693879513E-2</v>
          </cell>
          <cell r="DH169">
            <v>9.6179537543625848E-3</v>
          </cell>
          <cell r="DI169">
            <v>1.4564562693879513E-2</v>
          </cell>
          <cell r="DJ169">
            <v>1.1621805364593341E-2</v>
          </cell>
          <cell r="DK169">
            <v>8.9437956622298032E-3</v>
          </cell>
          <cell r="DL169">
            <v>1.4564562693879513E-2</v>
          </cell>
          <cell r="DM169">
            <v>1.1176416730915406E-2</v>
          </cell>
          <cell r="DN169">
            <v>8.9437956622298032E-3</v>
          </cell>
          <cell r="DO169">
            <v>1.1176416730915406E-2</v>
          </cell>
          <cell r="DP169">
            <v>1.4564562693879513E-2</v>
          </cell>
          <cell r="DQ169">
            <v>1.4564562693879513E-2</v>
          </cell>
          <cell r="DR169" t="e">
            <v>#N/A</v>
          </cell>
          <cell r="DS169">
            <v>1.4564562693879513E-2</v>
          </cell>
          <cell r="DT169">
            <v>1.4564562693879513E-2</v>
          </cell>
          <cell r="DU169">
            <v>1.1176416730915406E-2</v>
          </cell>
          <cell r="DV169">
            <v>1.4564562693879513E-2</v>
          </cell>
          <cell r="DW169" t="e">
            <v>#N/A</v>
          </cell>
          <cell r="DX169">
            <v>1.4564562693879513E-2</v>
          </cell>
          <cell r="DY169">
            <v>1.4564562693879513E-2</v>
          </cell>
          <cell r="DZ169">
            <v>1.1621805364593341E-2</v>
          </cell>
          <cell r="EA169">
            <v>8.9437956622298032E-3</v>
          </cell>
          <cell r="EB169">
            <v>8.9437956622298032E-3</v>
          </cell>
          <cell r="EC169">
            <v>1.1176416730915406E-2</v>
          </cell>
          <cell r="ED169">
            <v>1.1176416730915406E-2</v>
          </cell>
          <cell r="EE169">
            <v>8.9437956622298032E-3</v>
          </cell>
          <cell r="EF169">
            <v>1.4564562693879513E-2</v>
          </cell>
          <cell r="EG169">
            <v>1.1176416730915406E-2</v>
          </cell>
          <cell r="EH169">
            <v>1.1621805364593341E-2</v>
          </cell>
          <cell r="EI169">
            <v>1.1621805364593341E-2</v>
          </cell>
          <cell r="EJ169">
            <v>1.1176416730915406E-2</v>
          </cell>
          <cell r="EK169">
            <v>1.1176416730915406E-2</v>
          </cell>
          <cell r="EL169">
            <v>1.1176416730915406E-2</v>
          </cell>
          <cell r="EM169">
            <v>8.9437956622298032E-3</v>
          </cell>
          <cell r="EN169">
            <v>1.1621805364593341E-2</v>
          </cell>
          <cell r="EO169" t="e">
            <v>#N/A</v>
          </cell>
          <cell r="EP169">
            <v>8.9437956622298032E-3</v>
          </cell>
          <cell r="EQ169">
            <v>1.1621805364593341E-2</v>
          </cell>
          <cell r="ER169">
            <v>1.4564562693879513E-2</v>
          </cell>
          <cell r="ES169">
            <v>1.4564562693879513E-2</v>
          </cell>
          <cell r="ET169" t="e">
            <v>#N/A</v>
          </cell>
          <cell r="EU169">
            <v>8.9437956622298032E-3</v>
          </cell>
          <cell r="EV169">
            <v>9.6179537543625848E-3</v>
          </cell>
          <cell r="EW169">
            <v>1.4564562693879513E-2</v>
          </cell>
          <cell r="EX169">
            <v>1.4564562693879513E-2</v>
          </cell>
          <cell r="EY169">
            <v>1.4564562693879513E-2</v>
          </cell>
          <cell r="EZ169">
            <v>1.4564562693879513E-2</v>
          </cell>
          <cell r="FA169">
            <v>1.1176416730915406E-2</v>
          </cell>
          <cell r="FB169">
            <v>1.4564562693879513E-2</v>
          </cell>
          <cell r="FC169">
            <v>1.1621805364593341E-2</v>
          </cell>
          <cell r="FD169">
            <v>8.9437956622298032E-3</v>
          </cell>
          <cell r="FE169" t="e">
            <v>#N/A</v>
          </cell>
          <cell r="FF169">
            <v>8.9437956622298032E-3</v>
          </cell>
          <cell r="FG169">
            <v>1.4564562693879513E-2</v>
          </cell>
          <cell r="FH169">
            <v>1.4564562693879513E-2</v>
          </cell>
          <cell r="FI169">
            <v>1.1621805364593341E-2</v>
          </cell>
          <cell r="FJ169">
            <v>8.9437956622298032E-3</v>
          </cell>
          <cell r="FK169">
            <v>8.9437956622298032E-3</v>
          </cell>
          <cell r="FL169">
            <v>8.9437956622298032E-3</v>
          </cell>
          <cell r="FM169" t="e">
            <v>#N/A</v>
          </cell>
          <cell r="FN169">
            <v>1.4564562693879513E-2</v>
          </cell>
          <cell r="FO169">
            <v>1.4564562693879513E-2</v>
          </cell>
          <cell r="FP169">
            <v>1.1176416730915406E-2</v>
          </cell>
          <cell r="FQ169">
            <v>9.6179537543625848E-3</v>
          </cell>
          <cell r="FR169">
            <v>9.6179537543625848E-3</v>
          </cell>
          <cell r="FS169">
            <v>1.1176416730915406E-2</v>
          </cell>
          <cell r="FT169">
            <v>1.1176416730915406E-2</v>
          </cell>
          <cell r="FU169">
            <v>1.1621805364593341E-2</v>
          </cell>
          <cell r="FV169">
            <v>1.4564562693879513E-2</v>
          </cell>
          <cell r="FW169">
            <v>8.9437956622298032E-3</v>
          </cell>
          <cell r="FX169">
            <v>1.1176416730915406E-2</v>
          </cell>
          <cell r="FY169" t="e">
            <v>#N/A</v>
          </cell>
          <cell r="FZ169">
            <v>1.4564562693879513E-2</v>
          </cell>
          <cell r="GA169">
            <v>1.4564562693879513E-2</v>
          </cell>
          <cell r="GB169">
            <v>9.6179537543625848E-3</v>
          </cell>
          <cell r="GC169">
            <v>1.1621805364593341E-2</v>
          </cell>
          <cell r="GD169">
            <v>8.9437956622298032E-3</v>
          </cell>
          <cell r="GE169">
            <v>9.6179537543625848E-3</v>
          </cell>
          <cell r="GF169">
            <v>1.1621805364593341E-2</v>
          </cell>
          <cell r="GG169">
            <v>1.1176416730915406E-2</v>
          </cell>
          <cell r="GH169">
            <v>1.1176416730915406E-2</v>
          </cell>
          <cell r="GI169">
            <v>1.1176416730915406E-2</v>
          </cell>
          <cell r="GJ169">
            <v>1.4564562693879513E-2</v>
          </cell>
          <cell r="GK169">
            <v>1.4564562693879513E-2</v>
          </cell>
          <cell r="GL169">
            <v>1.4564562693879513E-2</v>
          </cell>
          <cell r="GM169">
            <v>1.4564562693879513E-2</v>
          </cell>
        </row>
        <row r="170">
          <cell r="B170">
            <v>1.1131142557928575E-2</v>
          </cell>
          <cell r="C170">
            <v>1.4480597974317444E-2</v>
          </cell>
          <cell r="D170">
            <v>8.9240166510180519E-3</v>
          </cell>
          <cell r="E170" t="e">
            <v>#N/A</v>
          </cell>
          <cell r="F170">
            <v>1.4480597974317444E-2</v>
          </cell>
          <cell r="G170">
            <v>1.1571445126878466E-2</v>
          </cell>
          <cell r="H170">
            <v>9.5904762716718661E-3</v>
          </cell>
          <cell r="I170">
            <v>1.1571445126878466E-2</v>
          </cell>
          <cell r="J170">
            <v>8.9240166510180519E-3</v>
          </cell>
          <cell r="K170">
            <v>8.9240166510180519E-3</v>
          </cell>
          <cell r="L170">
            <v>9.5904762716718661E-3</v>
          </cell>
          <cell r="M170">
            <v>1.4480597974317444E-2</v>
          </cell>
          <cell r="N170">
            <v>8.9240166510180519E-3</v>
          </cell>
          <cell r="O170">
            <v>1.4480597974317444E-2</v>
          </cell>
          <cell r="P170">
            <v>1.4480597974317444E-2</v>
          </cell>
          <cell r="Q170">
            <v>1.1131142557928575E-2</v>
          </cell>
          <cell r="R170">
            <v>8.9240166510180519E-3</v>
          </cell>
          <cell r="S170">
            <v>1.4480597974317444E-2</v>
          </cell>
          <cell r="T170">
            <v>1.1571445126878466E-2</v>
          </cell>
          <cell r="U170">
            <v>8.9240166510180519E-3</v>
          </cell>
          <cell r="V170">
            <v>9.5904762716718661E-3</v>
          </cell>
          <cell r="W170">
            <v>1.1571445126878466E-2</v>
          </cell>
          <cell r="X170">
            <v>1.1571445126878466E-2</v>
          </cell>
          <cell r="Y170">
            <v>1.1571445126878466E-2</v>
          </cell>
          <cell r="Z170">
            <v>1.1571445126878466E-2</v>
          </cell>
          <cell r="AA170">
            <v>1.1571445126878466E-2</v>
          </cell>
          <cell r="AB170">
            <v>1.1131142557928575E-2</v>
          </cell>
          <cell r="AC170">
            <v>1.1131142557928575E-2</v>
          </cell>
          <cell r="AD170">
            <v>1.4480597974317444E-2</v>
          </cell>
          <cell r="AE170">
            <v>1.4480597974317444E-2</v>
          </cell>
          <cell r="AF170">
            <v>8.9240166510180519E-3</v>
          </cell>
          <cell r="AG170">
            <v>8.9240166510180519E-3</v>
          </cell>
          <cell r="AH170">
            <v>1.1571445126878466E-2</v>
          </cell>
          <cell r="AI170">
            <v>1.1131142557928575E-2</v>
          </cell>
          <cell r="AJ170">
            <v>1.4480597974317444E-2</v>
          </cell>
          <cell r="AK170">
            <v>1.4480597974317444E-2</v>
          </cell>
          <cell r="AL170">
            <v>1.4480597974317444E-2</v>
          </cell>
          <cell r="AM170">
            <v>1.4480597974317444E-2</v>
          </cell>
          <cell r="AN170">
            <v>1.1571445126878466E-2</v>
          </cell>
          <cell r="AO170">
            <v>1.4480597974317444E-2</v>
          </cell>
          <cell r="AP170">
            <v>1.4480597974317444E-2</v>
          </cell>
          <cell r="AQ170">
            <v>1.1571445126878466E-2</v>
          </cell>
          <cell r="AR170" t="e">
            <v>#N/A</v>
          </cell>
          <cell r="AS170">
            <v>8.9240166510180519E-3</v>
          </cell>
          <cell r="AT170">
            <v>8.9240166510180519E-3</v>
          </cell>
          <cell r="AU170">
            <v>8.9240166510180519E-3</v>
          </cell>
          <cell r="AV170">
            <v>1.4480597974317444E-2</v>
          </cell>
          <cell r="AW170">
            <v>1.1571445126878466E-2</v>
          </cell>
          <cell r="AX170">
            <v>8.9240166510180519E-3</v>
          </cell>
          <cell r="AY170">
            <v>1.1571445126878466E-2</v>
          </cell>
          <cell r="AZ170">
            <v>1.4480597974317444E-2</v>
          </cell>
          <cell r="BA170">
            <v>1.1571445126878466E-2</v>
          </cell>
          <cell r="BB170">
            <v>1.4480597974317444E-2</v>
          </cell>
          <cell r="BC170">
            <v>1.4480597974317444E-2</v>
          </cell>
          <cell r="BD170" t="e">
            <v>#N/A</v>
          </cell>
          <cell r="BE170">
            <v>8.9240166510180519E-3</v>
          </cell>
          <cell r="BF170">
            <v>8.9240166510180519E-3</v>
          </cell>
          <cell r="BG170">
            <v>1.4480597974317444E-2</v>
          </cell>
          <cell r="BH170">
            <v>8.9240166510180519E-3</v>
          </cell>
          <cell r="BI170">
            <v>1.1131142557928575E-2</v>
          </cell>
          <cell r="BJ170">
            <v>8.9240166510180519E-3</v>
          </cell>
          <cell r="BK170">
            <v>1.1131142557928575E-2</v>
          </cell>
          <cell r="BL170">
            <v>1.4480597974317444E-2</v>
          </cell>
          <cell r="BM170">
            <v>8.9240166510180519E-3</v>
          </cell>
          <cell r="BN170">
            <v>9.5904762716718661E-3</v>
          </cell>
          <cell r="BO170">
            <v>1.4480597974317444E-2</v>
          </cell>
          <cell r="BP170">
            <v>1.4480597974317444E-2</v>
          </cell>
          <cell r="BQ170" t="e">
            <v>#N/A</v>
          </cell>
          <cell r="BR170">
            <v>1.4480597974317444E-2</v>
          </cell>
          <cell r="BS170">
            <v>1.4480597974317444E-2</v>
          </cell>
          <cell r="BT170">
            <v>1.4480597974317444E-2</v>
          </cell>
          <cell r="BU170">
            <v>8.9240166510180519E-3</v>
          </cell>
          <cell r="BV170">
            <v>1.1571445126878466E-2</v>
          </cell>
          <cell r="BW170">
            <v>1.1571445126878466E-2</v>
          </cell>
          <cell r="BX170" t="e">
            <v>#N/A</v>
          </cell>
          <cell r="BY170">
            <v>1.1571445126878466E-2</v>
          </cell>
          <cell r="BZ170">
            <v>1.1131142557928575E-2</v>
          </cell>
          <cell r="CA170">
            <v>1.1571445126878466E-2</v>
          </cell>
          <cell r="CB170">
            <v>8.9240166510180519E-3</v>
          </cell>
          <cell r="CC170">
            <v>1.1571445126878466E-2</v>
          </cell>
          <cell r="CD170">
            <v>8.9240166510180519E-3</v>
          </cell>
          <cell r="CE170">
            <v>1.1131142557928575E-2</v>
          </cell>
          <cell r="CF170">
            <v>1.1131142557928575E-2</v>
          </cell>
          <cell r="CG170">
            <v>8.9240166510180519E-3</v>
          </cell>
          <cell r="CH170">
            <v>1.4480597974317444E-2</v>
          </cell>
          <cell r="CI170">
            <v>1.4480597974317444E-2</v>
          </cell>
          <cell r="CJ170">
            <v>8.9240166510180519E-3</v>
          </cell>
          <cell r="CK170">
            <v>8.9240166510180519E-3</v>
          </cell>
          <cell r="CL170">
            <v>8.9240166510180519E-3</v>
          </cell>
          <cell r="CM170">
            <v>1.1571445126878466E-2</v>
          </cell>
          <cell r="CN170">
            <v>1.4480597974317444E-2</v>
          </cell>
          <cell r="CO170">
            <v>1.1131142557928575E-2</v>
          </cell>
          <cell r="CP170">
            <v>9.5904762716718661E-3</v>
          </cell>
          <cell r="CQ170">
            <v>1.4480597974317444E-2</v>
          </cell>
          <cell r="CR170">
            <v>9.5904762716718661E-3</v>
          </cell>
          <cell r="CS170">
            <v>1.1131142557928575E-2</v>
          </cell>
          <cell r="CT170">
            <v>1.1571445126878466E-2</v>
          </cell>
          <cell r="CU170">
            <v>1.1131142557928575E-2</v>
          </cell>
          <cell r="CV170">
            <v>1.4480597974317444E-2</v>
          </cell>
          <cell r="CW170">
            <v>1.1131142557928575E-2</v>
          </cell>
          <cell r="CX170">
            <v>1.4480597974317444E-2</v>
          </cell>
          <cell r="CY170">
            <v>1.4480597974317444E-2</v>
          </cell>
          <cell r="CZ170">
            <v>1.4480597974317444E-2</v>
          </cell>
          <cell r="DA170" t="e">
            <v>#N/A</v>
          </cell>
          <cell r="DB170">
            <v>1.1131142557928575E-2</v>
          </cell>
          <cell r="DC170">
            <v>1.4480597974317444E-2</v>
          </cell>
          <cell r="DD170">
            <v>8.9240166510180519E-3</v>
          </cell>
          <cell r="DE170">
            <v>8.9240166510180519E-3</v>
          </cell>
          <cell r="DF170">
            <v>8.9240166510180519E-3</v>
          </cell>
          <cell r="DG170">
            <v>1.4480597974317444E-2</v>
          </cell>
          <cell r="DH170">
            <v>9.5904762716718661E-3</v>
          </cell>
          <cell r="DI170">
            <v>1.4480597974317444E-2</v>
          </cell>
          <cell r="DJ170">
            <v>1.1571445126878466E-2</v>
          </cell>
          <cell r="DK170">
            <v>8.9240166510180519E-3</v>
          </cell>
          <cell r="DL170">
            <v>1.4480597974317444E-2</v>
          </cell>
          <cell r="DM170">
            <v>1.1131142557928575E-2</v>
          </cell>
          <cell r="DN170">
            <v>8.9240166510180519E-3</v>
          </cell>
          <cell r="DO170">
            <v>1.1131142557928575E-2</v>
          </cell>
          <cell r="DP170">
            <v>1.4480597974317444E-2</v>
          </cell>
          <cell r="DQ170">
            <v>1.4480597974317444E-2</v>
          </cell>
          <cell r="DR170" t="e">
            <v>#N/A</v>
          </cell>
          <cell r="DS170">
            <v>1.4480597974317444E-2</v>
          </cell>
          <cell r="DT170">
            <v>1.4480597974317444E-2</v>
          </cell>
          <cell r="DU170">
            <v>1.1131142557928575E-2</v>
          </cell>
          <cell r="DV170">
            <v>1.4480597974317444E-2</v>
          </cell>
          <cell r="DW170" t="e">
            <v>#N/A</v>
          </cell>
          <cell r="DX170">
            <v>1.4480597974317444E-2</v>
          </cell>
          <cell r="DY170">
            <v>1.4480597974317444E-2</v>
          </cell>
          <cell r="DZ170">
            <v>1.1571445126878466E-2</v>
          </cell>
          <cell r="EA170">
            <v>8.9240166510180519E-3</v>
          </cell>
          <cell r="EB170">
            <v>8.9240166510180519E-3</v>
          </cell>
          <cell r="EC170">
            <v>1.1131142557928575E-2</v>
          </cell>
          <cell r="ED170">
            <v>1.1131142557928575E-2</v>
          </cell>
          <cell r="EE170">
            <v>8.9240166510180519E-3</v>
          </cell>
          <cell r="EF170">
            <v>1.4480597974317444E-2</v>
          </cell>
          <cell r="EG170">
            <v>1.1131142557928575E-2</v>
          </cell>
          <cell r="EH170">
            <v>1.1571445126878466E-2</v>
          </cell>
          <cell r="EI170">
            <v>1.1571445126878466E-2</v>
          </cell>
          <cell r="EJ170">
            <v>1.1131142557928575E-2</v>
          </cell>
          <cell r="EK170">
            <v>1.1131142557928575E-2</v>
          </cell>
          <cell r="EL170">
            <v>1.1131142557928575E-2</v>
          </cell>
          <cell r="EM170">
            <v>8.9240166510180519E-3</v>
          </cell>
          <cell r="EN170">
            <v>1.1571445126878466E-2</v>
          </cell>
          <cell r="EO170" t="e">
            <v>#N/A</v>
          </cell>
          <cell r="EP170">
            <v>8.9240166510180519E-3</v>
          </cell>
          <cell r="EQ170">
            <v>1.1571445126878466E-2</v>
          </cell>
          <cell r="ER170">
            <v>1.4480597974317444E-2</v>
          </cell>
          <cell r="ES170">
            <v>1.4480597974317444E-2</v>
          </cell>
          <cell r="ET170" t="e">
            <v>#N/A</v>
          </cell>
          <cell r="EU170">
            <v>8.9240166510180519E-3</v>
          </cell>
          <cell r="EV170">
            <v>9.5904762716718661E-3</v>
          </cell>
          <cell r="EW170">
            <v>1.4480597974317444E-2</v>
          </cell>
          <cell r="EX170">
            <v>1.4480597974317444E-2</v>
          </cell>
          <cell r="EY170">
            <v>1.4480597974317444E-2</v>
          </cell>
          <cell r="EZ170">
            <v>1.4480597974317444E-2</v>
          </cell>
          <cell r="FA170">
            <v>1.1131142557928575E-2</v>
          </cell>
          <cell r="FB170">
            <v>1.4480597974317444E-2</v>
          </cell>
          <cell r="FC170">
            <v>1.1571445126878466E-2</v>
          </cell>
          <cell r="FD170">
            <v>8.9240166510180519E-3</v>
          </cell>
          <cell r="FE170" t="e">
            <v>#N/A</v>
          </cell>
          <cell r="FF170">
            <v>8.9240166510180519E-3</v>
          </cell>
          <cell r="FG170">
            <v>1.4480597974317444E-2</v>
          </cell>
          <cell r="FH170">
            <v>1.4480597974317444E-2</v>
          </cell>
          <cell r="FI170">
            <v>1.1571445126878466E-2</v>
          </cell>
          <cell r="FJ170">
            <v>8.9240166510180519E-3</v>
          </cell>
          <cell r="FK170">
            <v>8.9240166510180519E-3</v>
          </cell>
          <cell r="FL170">
            <v>8.9240166510180519E-3</v>
          </cell>
          <cell r="FM170" t="e">
            <v>#N/A</v>
          </cell>
          <cell r="FN170">
            <v>1.4480597974317444E-2</v>
          </cell>
          <cell r="FO170">
            <v>1.4480597974317444E-2</v>
          </cell>
          <cell r="FP170">
            <v>1.1131142557928575E-2</v>
          </cell>
          <cell r="FQ170">
            <v>9.5904762716718661E-3</v>
          </cell>
          <cell r="FR170">
            <v>9.5904762716718661E-3</v>
          </cell>
          <cell r="FS170">
            <v>1.1131142557928575E-2</v>
          </cell>
          <cell r="FT170">
            <v>1.1131142557928575E-2</v>
          </cell>
          <cell r="FU170">
            <v>1.1571445126878466E-2</v>
          </cell>
          <cell r="FV170">
            <v>1.4480597974317444E-2</v>
          </cell>
          <cell r="FW170">
            <v>8.9240166510180519E-3</v>
          </cell>
          <cell r="FX170">
            <v>1.1131142557928575E-2</v>
          </cell>
          <cell r="FY170" t="e">
            <v>#N/A</v>
          </cell>
          <cell r="FZ170">
            <v>1.4480597974317444E-2</v>
          </cell>
          <cell r="GA170">
            <v>1.4480597974317444E-2</v>
          </cell>
          <cell r="GB170">
            <v>9.5904762716718661E-3</v>
          </cell>
          <cell r="GC170">
            <v>1.1571445126878466E-2</v>
          </cell>
          <cell r="GD170">
            <v>8.9240166510180519E-3</v>
          </cell>
          <cell r="GE170">
            <v>9.5904762716718661E-3</v>
          </cell>
          <cell r="GF170">
            <v>1.1571445126878466E-2</v>
          </cell>
          <cell r="GG170">
            <v>1.1131142557928575E-2</v>
          </cell>
          <cell r="GH170">
            <v>1.1131142557928575E-2</v>
          </cell>
          <cell r="GI170">
            <v>1.1131142557928575E-2</v>
          </cell>
          <cell r="GJ170">
            <v>1.4480597974317444E-2</v>
          </cell>
          <cell r="GK170">
            <v>1.4480597974317444E-2</v>
          </cell>
          <cell r="GL170">
            <v>1.4480597974317444E-2</v>
          </cell>
          <cell r="GM170">
            <v>1.4480597974317444E-2</v>
          </cell>
        </row>
        <row r="171">
          <cell r="B171">
            <v>1.1086040289866705E-2</v>
          </cell>
          <cell r="C171">
            <v>1.4397246981965983E-2</v>
          </cell>
          <cell r="D171">
            <v>8.904118405637762E-3</v>
          </cell>
          <cell r="E171" t="e">
            <v>#N/A</v>
          </cell>
          <cell r="F171">
            <v>1.4397246981965983E-2</v>
          </cell>
          <cell r="G171">
            <v>1.1521314873824906E-2</v>
          </cell>
          <cell r="H171">
            <v>9.5629674666297682E-3</v>
          </cell>
          <cell r="I171">
            <v>1.1521314873824906E-2</v>
          </cell>
          <cell r="J171">
            <v>8.904118405637762E-3</v>
          </cell>
          <cell r="K171">
            <v>8.904118405637762E-3</v>
          </cell>
          <cell r="L171">
            <v>9.5629674666297682E-3</v>
          </cell>
          <cell r="M171">
            <v>1.4397246981965983E-2</v>
          </cell>
          <cell r="N171">
            <v>8.904118405637762E-3</v>
          </cell>
          <cell r="O171">
            <v>1.4397246981965983E-2</v>
          </cell>
          <cell r="P171">
            <v>1.4397246981965983E-2</v>
          </cell>
          <cell r="Q171">
            <v>1.1086040289866705E-2</v>
          </cell>
          <cell r="R171">
            <v>8.904118405637762E-3</v>
          </cell>
          <cell r="S171">
            <v>1.4397246981965983E-2</v>
          </cell>
          <cell r="T171">
            <v>1.1521314873824906E-2</v>
          </cell>
          <cell r="U171">
            <v>8.904118405637762E-3</v>
          </cell>
          <cell r="V171">
            <v>9.5629674666297682E-3</v>
          </cell>
          <cell r="W171">
            <v>1.1521314873824906E-2</v>
          </cell>
          <cell r="X171">
            <v>1.1521314873825128E-2</v>
          </cell>
          <cell r="Y171">
            <v>1.1521314873824906E-2</v>
          </cell>
          <cell r="Z171">
            <v>1.1521314873824906E-2</v>
          </cell>
          <cell r="AA171">
            <v>1.1521314873824906E-2</v>
          </cell>
          <cell r="AB171">
            <v>1.1086040289866705E-2</v>
          </cell>
          <cell r="AC171">
            <v>1.1086040289866705E-2</v>
          </cell>
          <cell r="AD171">
            <v>1.4397246981965983E-2</v>
          </cell>
          <cell r="AE171">
            <v>1.4397246981965983E-2</v>
          </cell>
          <cell r="AF171">
            <v>8.904118405637762E-3</v>
          </cell>
          <cell r="AG171">
            <v>8.904118405637762E-3</v>
          </cell>
          <cell r="AH171">
            <v>1.1521314873824906E-2</v>
          </cell>
          <cell r="AI171">
            <v>1.1086040289866705E-2</v>
          </cell>
          <cell r="AJ171">
            <v>1.4397246981965983E-2</v>
          </cell>
          <cell r="AK171">
            <v>1.4397246981965983E-2</v>
          </cell>
          <cell r="AL171">
            <v>1.4397246981965983E-2</v>
          </cell>
          <cell r="AM171">
            <v>1.4397246981965983E-2</v>
          </cell>
          <cell r="AN171">
            <v>1.1521314873824906E-2</v>
          </cell>
          <cell r="AO171">
            <v>1.4397246981965983E-2</v>
          </cell>
          <cell r="AP171">
            <v>1.4397246981965983E-2</v>
          </cell>
          <cell r="AQ171">
            <v>1.1521314873824906E-2</v>
          </cell>
          <cell r="AR171" t="e">
            <v>#N/A</v>
          </cell>
          <cell r="AS171">
            <v>8.904118405637762E-3</v>
          </cell>
          <cell r="AT171">
            <v>8.904118405637762E-3</v>
          </cell>
          <cell r="AU171">
            <v>8.904118405637762E-3</v>
          </cell>
          <cell r="AV171">
            <v>1.4397246981965983E-2</v>
          </cell>
          <cell r="AW171">
            <v>1.1521314873824906E-2</v>
          </cell>
          <cell r="AX171">
            <v>8.904118405637762E-3</v>
          </cell>
          <cell r="AY171">
            <v>1.1521314873824906E-2</v>
          </cell>
          <cell r="AZ171">
            <v>1.4397246981965983E-2</v>
          </cell>
          <cell r="BA171">
            <v>1.1521314873824906E-2</v>
          </cell>
          <cell r="BB171">
            <v>1.4397246981965983E-2</v>
          </cell>
          <cell r="BC171">
            <v>1.4397246981965983E-2</v>
          </cell>
          <cell r="BD171" t="e">
            <v>#N/A</v>
          </cell>
          <cell r="BE171">
            <v>8.904118405637762E-3</v>
          </cell>
          <cell r="BF171">
            <v>8.904118405637762E-3</v>
          </cell>
          <cell r="BG171">
            <v>1.4397246981965983E-2</v>
          </cell>
          <cell r="BH171">
            <v>8.904118405637762E-3</v>
          </cell>
          <cell r="BI171">
            <v>1.1086040289866705E-2</v>
          </cell>
          <cell r="BJ171">
            <v>8.904118405637762E-3</v>
          </cell>
          <cell r="BK171">
            <v>1.1086040289866705E-2</v>
          </cell>
          <cell r="BL171">
            <v>1.4397246981965983E-2</v>
          </cell>
          <cell r="BM171">
            <v>8.904118405637762E-3</v>
          </cell>
          <cell r="BN171">
            <v>9.5629674666297682E-3</v>
          </cell>
          <cell r="BO171">
            <v>1.4397246981965983E-2</v>
          </cell>
          <cell r="BP171">
            <v>1.4397246981965983E-2</v>
          </cell>
          <cell r="BQ171" t="e">
            <v>#N/A</v>
          </cell>
          <cell r="BR171">
            <v>1.4397246981965983E-2</v>
          </cell>
          <cell r="BS171">
            <v>1.4397246981965983E-2</v>
          </cell>
          <cell r="BT171">
            <v>1.4397246981965983E-2</v>
          </cell>
          <cell r="BU171">
            <v>8.904118405637762E-3</v>
          </cell>
          <cell r="BV171">
            <v>1.1521314873824906E-2</v>
          </cell>
          <cell r="BW171">
            <v>1.1521314873824906E-2</v>
          </cell>
          <cell r="BX171" t="e">
            <v>#N/A</v>
          </cell>
          <cell r="BY171">
            <v>1.1521314873824906E-2</v>
          </cell>
          <cell r="BZ171">
            <v>1.1086040289866705E-2</v>
          </cell>
          <cell r="CA171">
            <v>1.1521314873824906E-2</v>
          </cell>
          <cell r="CB171">
            <v>8.904118405637762E-3</v>
          </cell>
          <cell r="CC171">
            <v>1.1521314873824906E-2</v>
          </cell>
          <cell r="CD171">
            <v>8.904118405637762E-3</v>
          </cell>
          <cell r="CE171">
            <v>1.1086040289866705E-2</v>
          </cell>
          <cell r="CF171">
            <v>1.1086040289866705E-2</v>
          </cell>
          <cell r="CG171">
            <v>8.904118405637762E-3</v>
          </cell>
          <cell r="CH171">
            <v>1.4397246981965983E-2</v>
          </cell>
          <cell r="CI171">
            <v>1.4397246981965983E-2</v>
          </cell>
          <cell r="CJ171">
            <v>8.904118405637762E-3</v>
          </cell>
          <cell r="CK171">
            <v>8.904118405637762E-3</v>
          </cell>
          <cell r="CL171">
            <v>8.904118405637762E-3</v>
          </cell>
          <cell r="CM171">
            <v>1.1521314873824906E-2</v>
          </cell>
          <cell r="CN171">
            <v>1.4397246981965983E-2</v>
          </cell>
          <cell r="CO171">
            <v>1.1086040289866705E-2</v>
          </cell>
          <cell r="CP171">
            <v>9.5629674666297682E-3</v>
          </cell>
          <cell r="CQ171">
            <v>1.4397246981965983E-2</v>
          </cell>
          <cell r="CR171">
            <v>9.5629674666297682E-3</v>
          </cell>
          <cell r="CS171">
            <v>1.1086040289866705E-2</v>
          </cell>
          <cell r="CT171">
            <v>1.1521314873824906E-2</v>
          </cell>
          <cell r="CU171">
            <v>1.1086040289866705E-2</v>
          </cell>
          <cell r="CV171">
            <v>1.4397246981965983E-2</v>
          </cell>
          <cell r="CW171">
            <v>1.1086040289866705E-2</v>
          </cell>
          <cell r="CX171">
            <v>1.4397246981965983E-2</v>
          </cell>
          <cell r="CY171">
            <v>1.4397246981965983E-2</v>
          </cell>
          <cell r="CZ171">
            <v>1.4397246981965983E-2</v>
          </cell>
          <cell r="DA171" t="e">
            <v>#N/A</v>
          </cell>
          <cell r="DB171">
            <v>1.1086040289866705E-2</v>
          </cell>
          <cell r="DC171">
            <v>1.4397246981965983E-2</v>
          </cell>
          <cell r="DD171">
            <v>8.904118405637762E-3</v>
          </cell>
          <cell r="DE171">
            <v>8.904118405637762E-3</v>
          </cell>
          <cell r="DF171">
            <v>8.904118405637762E-3</v>
          </cell>
          <cell r="DG171">
            <v>1.4397246981965983E-2</v>
          </cell>
          <cell r="DH171">
            <v>9.5629674666297682E-3</v>
          </cell>
          <cell r="DI171">
            <v>1.4397246981965983E-2</v>
          </cell>
          <cell r="DJ171">
            <v>1.1521314873824906E-2</v>
          </cell>
          <cell r="DK171">
            <v>8.904118405637762E-3</v>
          </cell>
          <cell r="DL171">
            <v>1.4397246981965983E-2</v>
          </cell>
          <cell r="DM171">
            <v>1.1086040289866705E-2</v>
          </cell>
          <cell r="DN171">
            <v>8.904118405637762E-3</v>
          </cell>
          <cell r="DO171">
            <v>1.1086040289866705E-2</v>
          </cell>
          <cell r="DP171">
            <v>1.4397246981965983E-2</v>
          </cell>
          <cell r="DQ171">
            <v>1.4397246981965983E-2</v>
          </cell>
          <cell r="DR171" t="e">
            <v>#N/A</v>
          </cell>
          <cell r="DS171">
            <v>1.4397246981965983E-2</v>
          </cell>
          <cell r="DT171">
            <v>1.4397246981965983E-2</v>
          </cell>
          <cell r="DU171">
            <v>1.1086040289866705E-2</v>
          </cell>
          <cell r="DV171">
            <v>1.4397246981965983E-2</v>
          </cell>
          <cell r="DW171" t="e">
            <v>#N/A</v>
          </cell>
          <cell r="DX171">
            <v>1.4397246981965983E-2</v>
          </cell>
          <cell r="DY171">
            <v>1.4397246981965983E-2</v>
          </cell>
          <cell r="DZ171">
            <v>1.1521314873824906E-2</v>
          </cell>
          <cell r="EA171">
            <v>8.904118405637762E-3</v>
          </cell>
          <cell r="EB171">
            <v>8.904118405637762E-3</v>
          </cell>
          <cell r="EC171">
            <v>1.1086040289866705E-2</v>
          </cell>
          <cell r="ED171">
            <v>1.1086040289866705E-2</v>
          </cell>
          <cell r="EE171">
            <v>8.904118405637762E-3</v>
          </cell>
          <cell r="EF171">
            <v>1.4397246981965983E-2</v>
          </cell>
          <cell r="EG171">
            <v>1.1086040289866705E-2</v>
          </cell>
          <cell r="EH171">
            <v>1.1521314873824906E-2</v>
          </cell>
          <cell r="EI171">
            <v>1.1521314873824906E-2</v>
          </cell>
          <cell r="EJ171">
            <v>1.1086040289866705E-2</v>
          </cell>
          <cell r="EK171">
            <v>1.1086040289866705E-2</v>
          </cell>
          <cell r="EL171">
            <v>1.1086040289866705E-2</v>
          </cell>
          <cell r="EM171">
            <v>8.904118405637762E-3</v>
          </cell>
          <cell r="EN171">
            <v>1.1521314873824906E-2</v>
          </cell>
          <cell r="EO171" t="e">
            <v>#N/A</v>
          </cell>
          <cell r="EP171">
            <v>8.904118405637762E-3</v>
          </cell>
          <cell r="EQ171">
            <v>1.1521314873824906E-2</v>
          </cell>
          <cell r="ER171">
            <v>1.4397246981965983E-2</v>
          </cell>
          <cell r="ES171">
            <v>1.4397246981965983E-2</v>
          </cell>
          <cell r="ET171" t="e">
            <v>#N/A</v>
          </cell>
          <cell r="EU171">
            <v>8.904118405637762E-3</v>
          </cell>
          <cell r="EV171">
            <v>9.5629674666297682E-3</v>
          </cell>
          <cell r="EW171">
            <v>1.4397246981965983E-2</v>
          </cell>
          <cell r="EX171">
            <v>1.4397246981965983E-2</v>
          </cell>
          <cell r="EY171">
            <v>1.4397246981965983E-2</v>
          </cell>
          <cell r="EZ171">
            <v>1.4397246981965983E-2</v>
          </cell>
          <cell r="FA171">
            <v>1.1086040289866705E-2</v>
          </cell>
          <cell r="FB171">
            <v>1.4397246981965983E-2</v>
          </cell>
          <cell r="FC171">
            <v>1.1521314873824906E-2</v>
          </cell>
          <cell r="FD171">
            <v>8.904118405637762E-3</v>
          </cell>
          <cell r="FE171" t="e">
            <v>#N/A</v>
          </cell>
          <cell r="FF171">
            <v>8.904118405637762E-3</v>
          </cell>
          <cell r="FG171">
            <v>1.4397246981965983E-2</v>
          </cell>
          <cell r="FH171">
            <v>1.4397246981965983E-2</v>
          </cell>
          <cell r="FI171">
            <v>1.1521314873824906E-2</v>
          </cell>
          <cell r="FJ171">
            <v>8.904118405637762E-3</v>
          </cell>
          <cell r="FK171">
            <v>8.904118405637762E-3</v>
          </cell>
          <cell r="FL171">
            <v>8.904118405637762E-3</v>
          </cell>
          <cell r="FM171" t="e">
            <v>#N/A</v>
          </cell>
          <cell r="FN171">
            <v>1.4397246981965983E-2</v>
          </cell>
          <cell r="FO171">
            <v>1.4397246981965983E-2</v>
          </cell>
          <cell r="FP171">
            <v>1.1086040289866705E-2</v>
          </cell>
          <cell r="FQ171">
            <v>9.5629674666297682E-3</v>
          </cell>
          <cell r="FR171">
            <v>9.5629674666297682E-3</v>
          </cell>
          <cell r="FS171">
            <v>1.1086040289866705E-2</v>
          </cell>
          <cell r="FT171">
            <v>1.1086040289866705E-2</v>
          </cell>
          <cell r="FU171">
            <v>1.1521314873824906E-2</v>
          </cell>
          <cell r="FV171">
            <v>1.4397246981965983E-2</v>
          </cell>
          <cell r="FW171">
            <v>8.904118405637762E-3</v>
          </cell>
          <cell r="FX171">
            <v>1.1086040289866705E-2</v>
          </cell>
          <cell r="FY171" t="e">
            <v>#N/A</v>
          </cell>
          <cell r="FZ171">
            <v>1.4397246981965983E-2</v>
          </cell>
          <cell r="GA171">
            <v>1.4397246981965983E-2</v>
          </cell>
          <cell r="GB171">
            <v>9.5629674666297682E-3</v>
          </cell>
          <cell r="GC171">
            <v>1.1521314873824906E-2</v>
          </cell>
          <cell r="GD171">
            <v>8.904118405637762E-3</v>
          </cell>
          <cell r="GE171">
            <v>9.5629674666297682E-3</v>
          </cell>
          <cell r="GF171">
            <v>1.1521314873824906E-2</v>
          </cell>
          <cell r="GG171">
            <v>1.1086040289866705E-2</v>
          </cell>
          <cell r="GH171">
            <v>1.1086040289866705E-2</v>
          </cell>
          <cell r="GI171">
            <v>1.1086040289866705E-2</v>
          </cell>
          <cell r="GJ171">
            <v>1.4397246981965983E-2</v>
          </cell>
          <cell r="GK171">
            <v>1.4397246981965983E-2</v>
          </cell>
          <cell r="GL171">
            <v>1.4397246981965983E-2</v>
          </cell>
          <cell r="GM171">
            <v>1.4397246981965983E-2</v>
          </cell>
        </row>
        <row r="172">
          <cell r="B172">
            <v>1.1041109409795968E-2</v>
          </cell>
          <cell r="C172">
            <v>1.4314504154552488E-2</v>
          </cell>
          <cell r="D172">
            <v>8.8841037337850093E-3</v>
          </cell>
          <cell r="E172" t="e">
            <v>#N/A</v>
          </cell>
          <cell r="F172">
            <v>1.4314504154552488E-2</v>
          </cell>
          <cell r="G172">
            <v>1.1471413425264032E-2</v>
          </cell>
          <cell r="H172">
            <v>9.5354291430338467E-3</v>
          </cell>
          <cell r="I172">
            <v>1.1471413425264032E-2</v>
          </cell>
          <cell r="J172">
            <v>8.8841037337850093E-3</v>
          </cell>
          <cell r="K172">
            <v>8.8841037337850093E-3</v>
          </cell>
          <cell r="L172">
            <v>9.5354291430338467E-3</v>
          </cell>
          <cell r="M172">
            <v>1.4314504154552488E-2</v>
          </cell>
          <cell r="N172">
            <v>8.8841037337850093E-3</v>
          </cell>
          <cell r="O172">
            <v>1.4314504154552488E-2</v>
          </cell>
          <cell r="P172">
            <v>1.4314504154552488E-2</v>
          </cell>
          <cell r="Q172">
            <v>1.1041109409795968E-2</v>
          </cell>
          <cell r="R172">
            <v>8.8841037337850093E-3</v>
          </cell>
          <cell r="S172">
            <v>1.4314504154552488E-2</v>
          </cell>
          <cell r="T172">
            <v>1.1471413425264032E-2</v>
          </cell>
          <cell r="U172">
            <v>8.8841037337850093E-3</v>
          </cell>
          <cell r="V172">
            <v>9.5354291430338467E-3</v>
          </cell>
          <cell r="W172">
            <v>1.1471413425264032E-2</v>
          </cell>
          <cell r="X172">
            <v>1.1471413425264032E-2</v>
          </cell>
          <cell r="Y172">
            <v>1.1471413425264032E-2</v>
          </cell>
          <cell r="Z172">
            <v>1.1471413425264032E-2</v>
          </cell>
          <cell r="AA172">
            <v>1.1471413425264032E-2</v>
          </cell>
          <cell r="AB172">
            <v>1.1041109409795968E-2</v>
          </cell>
          <cell r="AC172">
            <v>1.1041109409795968E-2</v>
          </cell>
          <cell r="AD172">
            <v>1.4314504154552488E-2</v>
          </cell>
          <cell r="AE172">
            <v>1.4314504154552488E-2</v>
          </cell>
          <cell r="AF172">
            <v>8.8841037337850093E-3</v>
          </cell>
          <cell r="AG172">
            <v>8.8841037337850093E-3</v>
          </cell>
          <cell r="AH172">
            <v>1.1471413425264032E-2</v>
          </cell>
          <cell r="AI172">
            <v>1.1041109409795968E-2</v>
          </cell>
          <cell r="AJ172">
            <v>1.4314504154552488E-2</v>
          </cell>
          <cell r="AK172">
            <v>1.4314504154552488E-2</v>
          </cell>
          <cell r="AL172">
            <v>1.4314504154552488E-2</v>
          </cell>
          <cell r="AM172">
            <v>1.4314504154552488E-2</v>
          </cell>
          <cell r="AN172">
            <v>1.1471413425264032E-2</v>
          </cell>
          <cell r="AO172">
            <v>1.4314504154552488E-2</v>
          </cell>
          <cell r="AP172">
            <v>1.4314504154552488E-2</v>
          </cell>
          <cell r="AQ172">
            <v>1.1471413425264032E-2</v>
          </cell>
          <cell r="AR172" t="e">
            <v>#N/A</v>
          </cell>
          <cell r="AS172">
            <v>8.8841037337850093E-3</v>
          </cell>
          <cell r="AT172">
            <v>8.8841037337850093E-3</v>
          </cell>
          <cell r="AU172">
            <v>8.8841037337850093E-3</v>
          </cell>
          <cell r="AV172">
            <v>1.4314504154552488E-2</v>
          </cell>
          <cell r="AW172">
            <v>1.1471413425264032E-2</v>
          </cell>
          <cell r="AX172">
            <v>8.8841037337850093E-3</v>
          </cell>
          <cell r="AY172">
            <v>1.1471413425264032E-2</v>
          </cell>
          <cell r="AZ172">
            <v>1.4314504154552488E-2</v>
          </cell>
          <cell r="BA172">
            <v>1.1471413425264032E-2</v>
          </cell>
          <cell r="BB172">
            <v>1.4314504154552488E-2</v>
          </cell>
          <cell r="BC172">
            <v>1.4314504154552488E-2</v>
          </cell>
          <cell r="BD172" t="e">
            <v>#N/A</v>
          </cell>
          <cell r="BE172">
            <v>8.8841037337850093E-3</v>
          </cell>
          <cell r="BF172">
            <v>8.8841037337850093E-3</v>
          </cell>
          <cell r="BG172">
            <v>1.4314504154552488E-2</v>
          </cell>
          <cell r="BH172">
            <v>8.8841037337850093E-3</v>
          </cell>
          <cell r="BI172">
            <v>1.1041109409795968E-2</v>
          </cell>
          <cell r="BJ172">
            <v>8.8841037337850093E-3</v>
          </cell>
          <cell r="BK172">
            <v>1.1041109409795968E-2</v>
          </cell>
          <cell r="BL172">
            <v>1.4314504154552488E-2</v>
          </cell>
          <cell r="BM172">
            <v>8.8841037337850093E-3</v>
          </cell>
          <cell r="BN172">
            <v>9.5354291430338467E-3</v>
          </cell>
          <cell r="BO172">
            <v>1.4314504154552488E-2</v>
          </cell>
          <cell r="BP172">
            <v>1.4314504154552488E-2</v>
          </cell>
          <cell r="BQ172" t="e">
            <v>#N/A</v>
          </cell>
          <cell r="BR172">
            <v>1.4314504154552488E-2</v>
          </cell>
          <cell r="BS172">
            <v>1.4314504154552488E-2</v>
          </cell>
          <cell r="BT172">
            <v>1.4314504154552488E-2</v>
          </cell>
          <cell r="BU172">
            <v>8.8841037337850093E-3</v>
          </cell>
          <cell r="BV172">
            <v>1.1471413425264032E-2</v>
          </cell>
          <cell r="BW172">
            <v>1.1471413425264032E-2</v>
          </cell>
          <cell r="BX172" t="e">
            <v>#N/A</v>
          </cell>
          <cell r="BY172">
            <v>1.1471413425264032E-2</v>
          </cell>
          <cell r="BZ172">
            <v>1.1041109409795968E-2</v>
          </cell>
          <cell r="CA172">
            <v>1.1471413425264032E-2</v>
          </cell>
          <cell r="CB172">
            <v>8.8841037337850093E-3</v>
          </cell>
          <cell r="CC172">
            <v>1.1471413425264032E-2</v>
          </cell>
          <cell r="CD172">
            <v>8.8841037337850093E-3</v>
          </cell>
          <cell r="CE172">
            <v>1.1041109409795968E-2</v>
          </cell>
          <cell r="CF172">
            <v>1.1041109409795968E-2</v>
          </cell>
          <cell r="CG172">
            <v>8.8841037337850093E-3</v>
          </cell>
          <cell r="CH172">
            <v>1.4314504154552488E-2</v>
          </cell>
          <cell r="CI172">
            <v>1.4314504154552488E-2</v>
          </cell>
          <cell r="CJ172">
            <v>8.8841037337850093E-3</v>
          </cell>
          <cell r="CK172">
            <v>8.8841037337850093E-3</v>
          </cell>
          <cell r="CL172">
            <v>8.8841037337850093E-3</v>
          </cell>
          <cell r="CM172">
            <v>1.1471413425264032E-2</v>
          </cell>
          <cell r="CN172">
            <v>1.4314504154552488E-2</v>
          </cell>
          <cell r="CO172">
            <v>1.1041109409795968E-2</v>
          </cell>
          <cell r="CP172">
            <v>9.5354291430338467E-3</v>
          </cell>
          <cell r="CQ172">
            <v>1.4314504154552488E-2</v>
          </cell>
          <cell r="CR172">
            <v>9.5354291430338467E-3</v>
          </cell>
          <cell r="CS172">
            <v>1.1041109409795968E-2</v>
          </cell>
          <cell r="CT172">
            <v>1.1471413425264032E-2</v>
          </cell>
          <cell r="CU172">
            <v>1.1041109409795968E-2</v>
          </cell>
          <cell r="CV172">
            <v>1.4314504154552488E-2</v>
          </cell>
          <cell r="CW172">
            <v>1.1041109409795968E-2</v>
          </cell>
          <cell r="CX172">
            <v>1.4314504154552488E-2</v>
          </cell>
          <cell r="CY172">
            <v>1.4314504154552488E-2</v>
          </cell>
          <cell r="CZ172">
            <v>1.4314504154552488E-2</v>
          </cell>
          <cell r="DA172" t="e">
            <v>#N/A</v>
          </cell>
          <cell r="DB172">
            <v>1.1041109409795968E-2</v>
          </cell>
          <cell r="DC172">
            <v>1.4314504154552488E-2</v>
          </cell>
          <cell r="DD172">
            <v>8.8841037337850093E-3</v>
          </cell>
          <cell r="DE172">
            <v>8.8841037337850093E-3</v>
          </cell>
          <cell r="DF172">
            <v>8.8841037337850093E-3</v>
          </cell>
          <cell r="DG172">
            <v>1.4314504154552488E-2</v>
          </cell>
          <cell r="DH172">
            <v>9.5354291430338467E-3</v>
          </cell>
          <cell r="DI172">
            <v>1.4314504154552488E-2</v>
          </cell>
          <cell r="DJ172">
            <v>1.1471413425264032E-2</v>
          </cell>
          <cell r="DK172">
            <v>8.8841037337850093E-3</v>
          </cell>
          <cell r="DL172">
            <v>1.4314504154552488E-2</v>
          </cell>
          <cell r="DM172">
            <v>1.1041109409795968E-2</v>
          </cell>
          <cell r="DN172">
            <v>8.8841037337850093E-3</v>
          </cell>
          <cell r="DO172">
            <v>1.1041109409795968E-2</v>
          </cell>
          <cell r="DP172">
            <v>1.4314504154552488E-2</v>
          </cell>
          <cell r="DQ172">
            <v>1.4314504154552488E-2</v>
          </cell>
          <cell r="DR172" t="e">
            <v>#N/A</v>
          </cell>
          <cell r="DS172">
            <v>1.4314504154552488E-2</v>
          </cell>
          <cell r="DT172">
            <v>1.4314504154552488E-2</v>
          </cell>
          <cell r="DU172">
            <v>1.1041109409795968E-2</v>
          </cell>
          <cell r="DV172">
            <v>1.4314504154552488E-2</v>
          </cell>
          <cell r="DW172" t="e">
            <v>#N/A</v>
          </cell>
          <cell r="DX172">
            <v>1.4314504154552488E-2</v>
          </cell>
          <cell r="DY172">
            <v>1.4314504154552488E-2</v>
          </cell>
          <cell r="DZ172">
            <v>1.1471413425264032E-2</v>
          </cell>
          <cell r="EA172">
            <v>8.8841037337850093E-3</v>
          </cell>
          <cell r="EB172">
            <v>8.8841037337850093E-3</v>
          </cell>
          <cell r="EC172">
            <v>1.1041109409795968E-2</v>
          </cell>
          <cell r="ED172">
            <v>1.1041109409795968E-2</v>
          </cell>
          <cell r="EE172">
            <v>8.8841037337850093E-3</v>
          </cell>
          <cell r="EF172">
            <v>1.4314504154552488E-2</v>
          </cell>
          <cell r="EG172">
            <v>1.1041109409795968E-2</v>
          </cell>
          <cell r="EH172">
            <v>1.1471413425264032E-2</v>
          </cell>
          <cell r="EI172">
            <v>1.1471413425264032E-2</v>
          </cell>
          <cell r="EJ172">
            <v>1.1041109409795968E-2</v>
          </cell>
          <cell r="EK172">
            <v>1.1041109409795968E-2</v>
          </cell>
          <cell r="EL172">
            <v>1.1041109409795968E-2</v>
          </cell>
          <cell r="EM172">
            <v>8.8841037337850093E-3</v>
          </cell>
          <cell r="EN172">
            <v>1.1471413425264032E-2</v>
          </cell>
          <cell r="EO172" t="e">
            <v>#N/A</v>
          </cell>
          <cell r="EP172">
            <v>8.8841037337850093E-3</v>
          </cell>
          <cell r="EQ172">
            <v>1.1471413425264032E-2</v>
          </cell>
          <cell r="ER172">
            <v>1.4314504154552488E-2</v>
          </cell>
          <cell r="ES172">
            <v>1.4314504154552488E-2</v>
          </cell>
          <cell r="ET172" t="e">
            <v>#N/A</v>
          </cell>
          <cell r="EU172">
            <v>8.8841037337850093E-3</v>
          </cell>
          <cell r="EV172">
            <v>9.5354291430338467E-3</v>
          </cell>
          <cell r="EW172">
            <v>1.4314504154552488E-2</v>
          </cell>
          <cell r="EX172">
            <v>1.4314504154552488E-2</v>
          </cell>
          <cell r="EY172">
            <v>1.4314504154552488E-2</v>
          </cell>
          <cell r="EZ172">
            <v>1.4314504154552488E-2</v>
          </cell>
          <cell r="FA172">
            <v>1.1041109409795968E-2</v>
          </cell>
          <cell r="FB172">
            <v>1.4314504154552488E-2</v>
          </cell>
          <cell r="FC172">
            <v>1.1471413425264032E-2</v>
          </cell>
          <cell r="FD172">
            <v>8.8841037337850093E-3</v>
          </cell>
          <cell r="FE172" t="e">
            <v>#N/A</v>
          </cell>
          <cell r="FF172">
            <v>8.8841037337850093E-3</v>
          </cell>
          <cell r="FG172">
            <v>1.4314504154552488E-2</v>
          </cell>
          <cell r="FH172">
            <v>1.4314504154552488E-2</v>
          </cell>
          <cell r="FI172">
            <v>1.1471413425264032E-2</v>
          </cell>
          <cell r="FJ172">
            <v>8.8841037337850093E-3</v>
          </cell>
          <cell r="FK172">
            <v>8.8841037337850093E-3</v>
          </cell>
          <cell r="FL172">
            <v>8.8841037337850093E-3</v>
          </cell>
          <cell r="FM172" t="e">
            <v>#N/A</v>
          </cell>
          <cell r="FN172">
            <v>1.4314504154552488E-2</v>
          </cell>
          <cell r="FO172">
            <v>1.4314504154552488E-2</v>
          </cell>
          <cell r="FP172">
            <v>1.1041109409795968E-2</v>
          </cell>
          <cell r="FQ172">
            <v>9.5354291430338467E-3</v>
          </cell>
          <cell r="FR172">
            <v>9.5354291430338467E-3</v>
          </cell>
          <cell r="FS172">
            <v>1.1041109409795968E-2</v>
          </cell>
          <cell r="FT172">
            <v>1.1041109409795968E-2</v>
          </cell>
          <cell r="FU172">
            <v>1.1471413425264032E-2</v>
          </cell>
          <cell r="FV172">
            <v>1.4314504154552488E-2</v>
          </cell>
          <cell r="FW172">
            <v>8.8841037337850093E-3</v>
          </cell>
          <cell r="FX172">
            <v>1.1041109409795968E-2</v>
          </cell>
          <cell r="FY172" t="e">
            <v>#N/A</v>
          </cell>
          <cell r="FZ172">
            <v>1.4314504154552488E-2</v>
          </cell>
          <cell r="GA172">
            <v>1.4314504154552488E-2</v>
          </cell>
          <cell r="GB172">
            <v>9.5354291430338467E-3</v>
          </cell>
          <cell r="GC172">
            <v>1.1471413425264032E-2</v>
          </cell>
          <cell r="GD172">
            <v>8.8841037337850093E-3</v>
          </cell>
          <cell r="GE172">
            <v>9.5354291430338467E-3</v>
          </cell>
          <cell r="GF172">
            <v>1.1471413425264032E-2</v>
          </cell>
          <cell r="GG172">
            <v>1.1041109409795968E-2</v>
          </cell>
          <cell r="GH172">
            <v>1.1041109409795968E-2</v>
          </cell>
          <cell r="GI172">
            <v>1.1041109409795968E-2</v>
          </cell>
          <cell r="GJ172">
            <v>1.4314504154552488E-2</v>
          </cell>
          <cell r="GK172">
            <v>1.4314504154552488E-2</v>
          </cell>
          <cell r="GL172">
            <v>1.4314504154552488E-2</v>
          </cell>
          <cell r="GM172">
            <v>1.4314504154552488E-2</v>
          </cell>
        </row>
        <row r="173">
          <cell r="B173">
            <v>1.0996349400626437E-2</v>
          </cell>
          <cell r="C173">
            <v>1.4232363987262131E-2</v>
          </cell>
          <cell r="D173">
            <v>8.8639754050339192E-3</v>
          </cell>
          <cell r="E173" t="e">
            <v>#N/A</v>
          </cell>
          <cell r="F173">
            <v>1.4232363987262131E-2</v>
          </cell>
          <cell r="G173">
            <v>1.1421739608444614E-2</v>
          </cell>
          <cell r="H173">
            <v>9.5078630780229823E-3</v>
          </cell>
          <cell r="I173">
            <v>1.1421739608444614E-2</v>
          </cell>
          <cell r="J173">
            <v>8.8639754050339192E-3</v>
          </cell>
          <cell r="K173">
            <v>8.8639754050339192E-3</v>
          </cell>
          <cell r="L173">
            <v>9.5078630780229823E-3</v>
          </cell>
          <cell r="M173">
            <v>1.4232363987262131E-2</v>
          </cell>
          <cell r="N173">
            <v>8.8639754050339192E-3</v>
          </cell>
          <cell r="O173">
            <v>1.4232363987262131E-2</v>
          </cell>
          <cell r="P173">
            <v>1.4232363987262131E-2</v>
          </cell>
          <cell r="Q173">
            <v>1.0996349400626437E-2</v>
          </cell>
          <cell r="R173">
            <v>8.8639754050339192E-3</v>
          </cell>
          <cell r="S173">
            <v>1.4232363987262131E-2</v>
          </cell>
          <cell r="T173">
            <v>1.1421739608444614E-2</v>
          </cell>
          <cell r="U173">
            <v>8.8639754050339192E-3</v>
          </cell>
          <cell r="V173">
            <v>9.5078630780229823E-3</v>
          </cell>
          <cell r="W173">
            <v>1.1421739608444614E-2</v>
          </cell>
          <cell r="X173">
            <v>1.1421739608444614E-2</v>
          </cell>
          <cell r="Y173">
            <v>1.1421739608444614E-2</v>
          </cell>
          <cell r="Z173">
            <v>1.1421739608444614E-2</v>
          </cell>
          <cell r="AA173">
            <v>1.1421739608444614E-2</v>
          </cell>
          <cell r="AB173">
            <v>1.0996349400626437E-2</v>
          </cell>
          <cell r="AC173">
            <v>1.0996349400626437E-2</v>
          </cell>
          <cell r="AD173">
            <v>1.4232363987262131E-2</v>
          </cell>
          <cell r="AE173">
            <v>1.4232363987262131E-2</v>
          </cell>
          <cell r="AF173">
            <v>8.8639754050339192E-3</v>
          </cell>
          <cell r="AG173">
            <v>8.8639754050339192E-3</v>
          </cell>
          <cell r="AH173">
            <v>1.1421739608444614E-2</v>
          </cell>
          <cell r="AI173">
            <v>1.0996349400626437E-2</v>
          </cell>
          <cell r="AJ173">
            <v>1.4232363987262131E-2</v>
          </cell>
          <cell r="AK173">
            <v>1.4232363987262131E-2</v>
          </cell>
          <cell r="AL173">
            <v>1.4232363987262131E-2</v>
          </cell>
          <cell r="AM173">
            <v>1.4232363987262131E-2</v>
          </cell>
          <cell r="AN173">
            <v>1.1421739608444614E-2</v>
          </cell>
          <cell r="AO173">
            <v>1.4232363987262131E-2</v>
          </cell>
          <cell r="AP173">
            <v>1.4232363987262131E-2</v>
          </cell>
          <cell r="AQ173">
            <v>1.1421739608444614E-2</v>
          </cell>
          <cell r="AR173" t="e">
            <v>#N/A</v>
          </cell>
          <cell r="AS173">
            <v>8.8639754050339192E-3</v>
          </cell>
          <cell r="AT173">
            <v>8.8639754050339192E-3</v>
          </cell>
          <cell r="AU173">
            <v>8.8639754050339192E-3</v>
          </cell>
          <cell r="AV173">
            <v>1.4232363987262131E-2</v>
          </cell>
          <cell r="AW173">
            <v>1.1421739608444614E-2</v>
          </cell>
          <cell r="AX173">
            <v>8.8639754050339192E-3</v>
          </cell>
          <cell r="AY173">
            <v>1.1421739608444614E-2</v>
          </cell>
          <cell r="AZ173">
            <v>1.4232363987262131E-2</v>
          </cell>
          <cell r="BA173">
            <v>1.1421739608444614E-2</v>
          </cell>
          <cell r="BB173">
            <v>1.4232363987262131E-2</v>
          </cell>
          <cell r="BC173">
            <v>1.4232363987262131E-2</v>
          </cell>
          <cell r="BD173" t="e">
            <v>#N/A</v>
          </cell>
          <cell r="BE173">
            <v>8.8639754050339192E-3</v>
          </cell>
          <cell r="BF173">
            <v>8.8639754050339192E-3</v>
          </cell>
          <cell r="BG173">
            <v>1.4232363987262131E-2</v>
          </cell>
          <cell r="BH173">
            <v>8.8639754050339192E-3</v>
          </cell>
          <cell r="BI173">
            <v>1.0996349400626437E-2</v>
          </cell>
          <cell r="BJ173">
            <v>8.8639754050339192E-3</v>
          </cell>
          <cell r="BK173">
            <v>1.0996349400626437E-2</v>
          </cell>
          <cell r="BL173">
            <v>1.4232363987262131E-2</v>
          </cell>
          <cell r="BM173">
            <v>8.8639754050339192E-3</v>
          </cell>
          <cell r="BN173">
            <v>9.5078630780229823E-3</v>
          </cell>
          <cell r="BO173">
            <v>1.4232363987262131E-2</v>
          </cell>
          <cell r="BP173">
            <v>1.4232363987262131E-2</v>
          </cell>
          <cell r="BQ173" t="e">
            <v>#N/A</v>
          </cell>
          <cell r="BR173">
            <v>1.4232363987262131E-2</v>
          </cell>
          <cell r="BS173">
            <v>1.4232363987262131E-2</v>
          </cell>
          <cell r="BT173">
            <v>1.4232363987262131E-2</v>
          </cell>
          <cell r="BU173">
            <v>8.8639754050339192E-3</v>
          </cell>
          <cell r="BV173">
            <v>1.1421739608444614E-2</v>
          </cell>
          <cell r="BW173">
            <v>1.1421739608444614E-2</v>
          </cell>
          <cell r="BX173" t="e">
            <v>#N/A</v>
          </cell>
          <cell r="BY173">
            <v>1.1421739608444614E-2</v>
          </cell>
          <cell r="BZ173">
            <v>1.0996349400626437E-2</v>
          </cell>
          <cell r="CA173">
            <v>1.1421739608444614E-2</v>
          </cell>
          <cell r="CB173">
            <v>8.8639754050339192E-3</v>
          </cell>
          <cell r="CC173">
            <v>1.1421739608444614E-2</v>
          </cell>
          <cell r="CD173">
            <v>8.8639754050339192E-3</v>
          </cell>
          <cell r="CE173">
            <v>1.0996349400626437E-2</v>
          </cell>
          <cell r="CF173">
            <v>1.0996349400626437E-2</v>
          </cell>
          <cell r="CG173">
            <v>8.8639754050339192E-3</v>
          </cell>
          <cell r="CH173">
            <v>1.4232363987262131E-2</v>
          </cell>
          <cell r="CI173">
            <v>1.4232363987262131E-2</v>
          </cell>
          <cell r="CJ173">
            <v>8.8639754050339192E-3</v>
          </cell>
          <cell r="CK173">
            <v>8.8639754050339192E-3</v>
          </cell>
          <cell r="CL173">
            <v>8.8639754050339192E-3</v>
          </cell>
          <cell r="CM173">
            <v>1.1421739608444614E-2</v>
          </cell>
          <cell r="CN173">
            <v>1.4232363987262131E-2</v>
          </cell>
          <cell r="CO173">
            <v>1.0996349400626437E-2</v>
          </cell>
          <cell r="CP173">
            <v>9.5078630780229823E-3</v>
          </cell>
          <cell r="CQ173">
            <v>1.4232363987262131E-2</v>
          </cell>
          <cell r="CR173">
            <v>9.5078630780229823E-3</v>
          </cell>
          <cell r="CS173">
            <v>1.0996349400626437E-2</v>
          </cell>
          <cell r="CT173">
            <v>1.1421739608444614E-2</v>
          </cell>
          <cell r="CU173">
            <v>1.0996349400626437E-2</v>
          </cell>
          <cell r="CV173">
            <v>1.4232363987262131E-2</v>
          </cell>
          <cell r="CW173">
            <v>1.0996349400626437E-2</v>
          </cell>
          <cell r="CX173">
            <v>1.4232363987262131E-2</v>
          </cell>
          <cell r="CY173">
            <v>1.4232363987262131E-2</v>
          </cell>
          <cell r="CZ173">
            <v>1.4232363987262131E-2</v>
          </cell>
          <cell r="DA173" t="e">
            <v>#N/A</v>
          </cell>
          <cell r="DB173">
            <v>1.0996349400626437E-2</v>
          </cell>
          <cell r="DC173">
            <v>1.4232363987262131E-2</v>
          </cell>
          <cell r="DD173">
            <v>8.8639754050339192E-3</v>
          </cell>
          <cell r="DE173">
            <v>8.8639754050339192E-3</v>
          </cell>
          <cell r="DF173">
            <v>8.8639754050339192E-3</v>
          </cell>
          <cell r="DG173">
            <v>1.4232363987262131E-2</v>
          </cell>
          <cell r="DH173">
            <v>9.5078630780229823E-3</v>
          </cell>
          <cell r="DI173">
            <v>1.4232363987262131E-2</v>
          </cell>
          <cell r="DJ173">
            <v>1.1421739608444614E-2</v>
          </cell>
          <cell r="DK173">
            <v>8.8639754050339192E-3</v>
          </cell>
          <cell r="DL173">
            <v>1.4232363987262131E-2</v>
          </cell>
          <cell r="DM173">
            <v>1.0996349400626437E-2</v>
          </cell>
          <cell r="DN173">
            <v>8.8639754050339192E-3</v>
          </cell>
          <cell r="DO173">
            <v>1.0996349400626437E-2</v>
          </cell>
          <cell r="DP173">
            <v>1.4232363987262131E-2</v>
          </cell>
          <cell r="DQ173">
            <v>1.4232363987262131E-2</v>
          </cell>
          <cell r="DR173" t="e">
            <v>#N/A</v>
          </cell>
          <cell r="DS173">
            <v>1.4232363987262131E-2</v>
          </cell>
          <cell r="DT173">
            <v>1.4232363987262131E-2</v>
          </cell>
          <cell r="DU173">
            <v>1.0996349400626437E-2</v>
          </cell>
          <cell r="DV173">
            <v>1.4232363987262131E-2</v>
          </cell>
          <cell r="DW173" t="e">
            <v>#N/A</v>
          </cell>
          <cell r="DX173">
            <v>1.4232363987262131E-2</v>
          </cell>
          <cell r="DY173">
            <v>1.4232363987262131E-2</v>
          </cell>
          <cell r="DZ173">
            <v>1.1421739608444614E-2</v>
          </cell>
          <cell r="EA173">
            <v>8.8639754050339192E-3</v>
          </cell>
          <cell r="EB173">
            <v>8.8639754050339192E-3</v>
          </cell>
          <cell r="EC173">
            <v>1.0996349400626437E-2</v>
          </cell>
          <cell r="ED173">
            <v>1.0996349400626437E-2</v>
          </cell>
          <cell r="EE173">
            <v>8.8639754050339192E-3</v>
          </cell>
          <cell r="EF173">
            <v>1.4232363987262131E-2</v>
          </cell>
          <cell r="EG173">
            <v>1.0996349400626437E-2</v>
          </cell>
          <cell r="EH173">
            <v>1.1421739608444614E-2</v>
          </cell>
          <cell r="EI173">
            <v>1.1421739608444614E-2</v>
          </cell>
          <cell r="EJ173">
            <v>1.0996349400626437E-2</v>
          </cell>
          <cell r="EK173">
            <v>1.0996349400626437E-2</v>
          </cell>
          <cell r="EL173">
            <v>1.0996349400626437E-2</v>
          </cell>
          <cell r="EM173">
            <v>8.8639754050339192E-3</v>
          </cell>
          <cell r="EN173">
            <v>1.1421739608444614E-2</v>
          </cell>
          <cell r="EO173" t="e">
            <v>#N/A</v>
          </cell>
          <cell r="EP173">
            <v>8.8639754050339192E-3</v>
          </cell>
          <cell r="EQ173">
            <v>1.1421739608444614E-2</v>
          </cell>
          <cell r="ER173">
            <v>1.4232363987262131E-2</v>
          </cell>
          <cell r="ES173">
            <v>1.4232363987262131E-2</v>
          </cell>
          <cell r="ET173" t="e">
            <v>#N/A</v>
          </cell>
          <cell r="EU173">
            <v>8.8639754050339192E-3</v>
          </cell>
          <cell r="EV173">
            <v>9.5078630780229823E-3</v>
          </cell>
          <cell r="EW173">
            <v>1.4232363987262131E-2</v>
          </cell>
          <cell r="EX173">
            <v>1.4232363987262131E-2</v>
          </cell>
          <cell r="EY173">
            <v>1.4232363987262131E-2</v>
          </cell>
          <cell r="EZ173">
            <v>1.4232363987262131E-2</v>
          </cell>
          <cell r="FA173">
            <v>1.0996349400626437E-2</v>
          </cell>
          <cell r="FB173">
            <v>1.4232363987262131E-2</v>
          </cell>
          <cell r="FC173">
            <v>1.1421739608444614E-2</v>
          </cell>
          <cell r="FD173">
            <v>8.8639754050339192E-3</v>
          </cell>
          <cell r="FE173" t="e">
            <v>#N/A</v>
          </cell>
          <cell r="FF173">
            <v>8.8639754050339192E-3</v>
          </cell>
          <cell r="FG173">
            <v>1.4232363987262131E-2</v>
          </cell>
          <cell r="FH173">
            <v>1.4232363987262131E-2</v>
          </cell>
          <cell r="FI173">
            <v>1.1421739608444614E-2</v>
          </cell>
          <cell r="FJ173">
            <v>8.8639754050339192E-3</v>
          </cell>
          <cell r="FK173">
            <v>8.8639754050339192E-3</v>
          </cell>
          <cell r="FL173">
            <v>8.8639754050339192E-3</v>
          </cell>
          <cell r="FM173" t="e">
            <v>#N/A</v>
          </cell>
          <cell r="FN173">
            <v>1.4232363987262131E-2</v>
          </cell>
          <cell r="FO173">
            <v>1.4232363987262131E-2</v>
          </cell>
          <cell r="FP173">
            <v>1.0996349400626437E-2</v>
          </cell>
          <cell r="FQ173">
            <v>9.5078630780229823E-3</v>
          </cell>
          <cell r="FR173">
            <v>9.5078630780229823E-3</v>
          </cell>
          <cell r="FS173">
            <v>1.0996349400626437E-2</v>
          </cell>
          <cell r="FT173">
            <v>1.0996349400626437E-2</v>
          </cell>
          <cell r="FU173">
            <v>1.1421739608444614E-2</v>
          </cell>
          <cell r="FV173">
            <v>1.4232363987262131E-2</v>
          </cell>
          <cell r="FW173">
            <v>8.8639754050339192E-3</v>
          </cell>
          <cell r="FX173">
            <v>1.0996349400626437E-2</v>
          </cell>
          <cell r="FY173" t="e">
            <v>#N/A</v>
          </cell>
          <cell r="FZ173">
            <v>1.4232363987262131E-2</v>
          </cell>
          <cell r="GA173">
            <v>1.4232363987262131E-2</v>
          </cell>
          <cell r="GB173">
            <v>9.5078630780229823E-3</v>
          </cell>
          <cell r="GC173">
            <v>1.1421739608444614E-2</v>
          </cell>
          <cell r="GD173">
            <v>8.8639754050339192E-3</v>
          </cell>
          <cell r="GE173">
            <v>9.5078630780229823E-3</v>
          </cell>
          <cell r="GF173">
            <v>1.1421739608444614E-2</v>
          </cell>
          <cell r="GG173">
            <v>1.0996349400626437E-2</v>
          </cell>
          <cell r="GH173">
            <v>1.0996349400626437E-2</v>
          </cell>
          <cell r="GI173">
            <v>1.0996349400626437E-2</v>
          </cell>
          <cell r="GJ173">
            <v>1.4232363987262131E-2</v>
          </cell>
          <cell r="GK173">
            <v>1.4232363987262131E-2</v>
          </cell>
          <cell r="GL173">
            <v>1.4232363987262131E-2</v>
          </cell>
          <cell r="GM173">
            <v>1.4232363987262131E-2</v>
          </cell>
        </row>
        <row r="174">
          <cell r="B174">
            <v>1.0951759745138068E-2</v>
          </cell>
          <cell r="C174">
            <v>1.4150821032107297E-2</v>
          </cell>
          <cell r="D174">
            <v>8.843736151297632E-3</v>
          </cell>
          <cell r="E174" t="e">
            <v>#N/A</v>
          </cell>
          <cell r="F174">
            <v>1.4150821032107297E-2</v>
          </cell>
          <cell r="G174">
            <v>1.1372292257972649E-2</v>
          </cell>
          <cell r="H174">
            <v>9.4802710224082265E-3</v>
          </cell>
          <cell r="I174">
            <v>1.1372292257972649E-2</v>
          </cell>
          <cell r="J174">
            <v>8.843736151297632E-3</v>
          </cell>
          <cell r="K174">
            <v>8.843736151297632E-3</v>
          </cell>
          <cell r="L174">
            <v>9.4802710224082265E-3</v>
          </cell>
          <cell r="M174">
            <v>1.4150821032107297E-2</v>
          </cell>
          <cell r="N174">
            <v>8.843736151297632E-3</v>
          </cell>
          <cell r="O174">
            <v>1.4150821032107297E-2</v>
          </cell>
          <cell r="P174">
            <v>1.4150821032107297E-2</v>
          </cell>
          <cell r="Q174">
            <v>1.0951759745138068E-2</v>
          </cell>
          <cell r="R174">
            <v>8.843736151297632E-3</v>
          </cell>
          <cell r="S174">
            <v>1.4150821032107297E-2</v>
          </cell>
          <cell r="T174">
            <v>1.1372292257972649E-2</v>
          </cell>
          <cell r="U174">
            <v>8.843736151297632E-3</v>
          </cell>
          <cell r="V174">
            <v>9.4802710224082265E-3</v>
          </cell>
          <cell r="W174">
            <v>1.1372292257972649E-2</v>
          </cell>
          <cell r="X174">
            <v>1.1372292257972649E-2</v>
          </cell>
          <cell r="Y174">
            <v>1.1372292257972649E-2</v>
          </cell>
          <cell r="Z174">
            <v>1.1372292257972649E-2</v>
          </cell>
          <cell r="AA174">
            <v>1.1372292257972649E-2</v>
          </cell>
          <cell r="AB174">
            <v>1.0951759745138068E-2</v>
          </cell>
          <cell r="AC174">
            <v>1.0951759745138068E-2</v>
          </cell>
          <cell r="AD174">
            <v>1.4150821032107297E-2</v>
          </cell>
          <cell r="AE174">
            <v>1.4150821032107297E-2</v>
          </cell>
          <cell r="AF174">
            <v>8.843736151297632E-3</v>
          </cell>
          <cell r="AG174">
            <v>8.843736151297632E-3</v>
          </cell>
          <cell r="AH174">
            <v>1.1372292257972649E-2</v>
          </cell>
          <cell r="AI174">
            <v>1.0951759745138068E-2</v>
          </cell>
          <cell r="AJ174">
            <v>1.4150821032107297E-2</v>
          </cell>
          <cell r="AK174">
            <v>1.4150821032107297E-2</v>
          </cell>
          <cell r="AL174">
            <v>1.4150821032107297E-2</v>
          </cell>
          <cell r="AM174">
            <v>1.4150821032107297E-2</v>
          </cell>
          <cell r="AN174">
            <v>1.1372292257972649E-2</v>
          </cell>
          <cell r="AO174">
            <v>1.4150821032107297E-2</v>
          </cell>
          <cell r="AP174">
            <v>1.4150821032107297E-2</v>
          </cell>
          <cell r="AQ174">
            <v>1.1372292257972649E-2</v>
          </cell>
          <cell r="AR174" t="e">
            <v>#N/A</v>
          </cell>
          <cell r="AS174">
            <v>8.843736151297632E-3</v>
          </cell>
          <cell r="AT174">
            <v>8.843736151297632E-3</v>
          </cell>
          <cell r="AU174">
            <v>8.843736151297632E-3</v>
          </cell>
          <cell r="AV174">
            <v>1.4150821032107297E-2</v>
          </cell>
          <cell r="AW174">
            <v>1.1372292257972649E-2</v>
          </cell>
          <cell r="AX174">
            <v>8.843736151297632E-3</v>
          </cell>
          <cell r="AY174">
            <v>1.1372292257972649E-2</v>
          </cell>
          <cell r="AZ174">
            <v>1.4150821032107297E-2</v>
          </cell>
          <cell r="BA174">
            <v>1.1372292257972649E-2</v>
          </cell>
          <cell r="BB174">
            <v>1.4150821032107297E-2</v>
          </cell>
          <cell r="BC174">
            <v>1.4150821032107297E-2</v>
          </cell>
          <cell r="BD174" t="e">
            <v>#N/A</v>
          </cell>
          <cell r="BE174">
            <v>8.843736151297632E-3</v>
          </cell>
          <cell r="BF174">
            <v>8.843736151297632E-3</v>
          </cell>
          <cell r="BG174">
            <v>1.4150821032107297E-2</v>
          </cell>
          <cell r="BH174">
            <v>8.843736151297632E-3</v>
          </cell>
          <cell r="BI174">
            <v>1.0951759745138068E-2</v>
          </cell>
          <cell r="BJ174">
            <v>8.843736151297632E-3</v>
          </cell>
          <cell r="BK174">
            <v>1.0951759745138068E-2</v>
          </cell>
          <cell r="BL174">
            <v>1.4150821032107297E-2</v>
          </cell>
          <cell r="BM174">
            <v>8.843736151297632E-3</v>
          </cell>
          <cell r="BN174">
            <v>9.4802710224082265E-3</v>
          </cell>
          <cell r="BO174">
            <v>1.4150821032107297E-2</v>
          </cell>
          <cell r="BP174">
            <v>1.4150821032107297E-2</v>
          </cell>
          <cell r="BQ174" t="e">
            <v>#N/A</v>
          </cell>
          <cell r="BR174">
            <v>1.4150821032107297E-2</v>
          </cell>
          <cell r="BS174">
            <v>1.4150821032107297E-2</v>
          </cell>
          <cell r="BT174">
            <v>1.4150821032107297E-2</v>
          </cell>
          <cell r="BU174">
            <v>8.843736151297632E-3</v>
          </cell>
          <cell r="BV174">
            <v>1.1372292257972649E-2</v>
          </cell>
          <cell r="BW174">
            <v>1.1372292257972649E-2</v>
          </cell>
          <cell r="BX174" t="e">
            <v>#N/A</v>
          </cell>
          <cell r="BY174">
            <v>1.1372292257972649E-2</v>
          </cell>
          <cell r="BZ174">
            <v>1.0951759745138068E-2</v>
          </cell>
          <cell r="CA174">
            <v>1.1372292257972649E-2</v>
          </cell>
          <cell r="CB174">
            <v>8.843736151297632E-3</v>
          </cell>
          <cell r="CC174">
            <v>1.1372292257972649E-2</v>
          </cell>
          <cell r="CD174">
            <v>8.843736151297632E-3</v>
          </cell>
          <cell r="CE174">
            <v>1.0951759745138068E-2</v>
          </cell>
          <cell r="CF174">
            <v>1.0951759745138068E-2</v>
          </cell>
          <cell r="CG174">
            <v>8.843736151297632E-3</v>
          </cell>
          <cell r="CH174">
            <v>1.4150821032107297E-2</v>
          </cell>
          <cell r="CI174">
            <v>1.4150821032107297E-2</v>
          </cell>
          <cell r="CJ174">
            <v>8.843736151297632E-3</v>
          </cell>
          <cell r="CK174">
            <v>8.843736151297632E-3</v>
          </cell>
          <cell r="CL174">
            <v>8.843736151297632E-3</v>
          </cell>
          <cell r="CM174">
            <v>1.1372292257972649E-2</v>
          </cell>
          <cell r="CN174">
            <v>1.4150821032107297E-2</v>
          </cell>
          <cell r="CO174">
            <v>1.0951759745138068E-2</v>
          </cell>
          <cell r="CP174">
            <v>9.4802710224082265E-3</v>
          </cell>
          <cell r="CQ174">
            <v>1.4150821032107297E-2</v>
          </cell>
          <cell r="CR174">
            <v>9.4802710224082265E-3</v>
          </cell>
          <cell r="CS174">
            <v>1.0951759745138068E-2</v>
          </cell>
          <cell r="CT174">
            <v>1.1372292257972649E-2</v>
          </cell>
          <cell r="CU174">
            <v>1.0951759745138068E-2</v>
          </cell>
          <cell r="CV174">
            <v>1.4150821032107297E-2</v>
          </cell>
          <cell r="CW174">
            <v>1.0951759745138068E-2</v>
          </cell>
          <cell r="CX174">
            <v>1.4150821032107297E-2</v>
          </cell>
          <cell r="CY174">
            <v>1.4150821032107297E-2</v>
          </cell>
          <cell r="CZ174">
            <v>1.4150821032107297E-2</v>
          </cell>
          <cell r="DA174" t="e">
            <v>#N/A</v>
          </cell>
          <cell r="DB174">
            <v>1.0951759745138068E-2</v>
          </cell>
          <cell r="DC174">
            <v>1.4150821032107297E-2</v>
          </cell>
          <cell r="DD174">
            <v>8.843736151297632E-3</v>
          </cell>
          <cell r="DE174">
            <v>8.843736151297632E-3</v>
          </cell>
          <cell r="DF174">
            <v>8.843736151297632E-3</v>
          </cell>
          <cell r="DG174">
            <v>1.4150821032107297E-2</v>
          </cell>
          <cell r="DH174">
            <v>9.4802710224082265E-3</v>
          </cell>
          <cell r="DI174">
            <v>1.4150821032107297E-2</v>
          </cell>
          <cell r="DJ174">
            <v>1.1372292257972649E-2</v>
          </cell>
          <cell r="DK174">
            <v>8.843736151297632E-3</v>
          </cell>
          <cell r="DL174">
            <v>1.4150821032107297E-2</v>
          </cell>
          <cell r="DM174">
            <v>1.0951759745138068E-2</v>
          </cell>
          <cell r="DN174">
            <v>8.843736151297632E-3</v>
          </cell>
          <cell r="DO174">
            <v>1.0951759745138068E-2</v>
          </cell>
          <cell r="DP174">
            <v>1.4150821032107297E-2</v>
          </cell>
          <cell r="DQ174">
            <v>1.4150821032107297E-2</v>
          </cell>
          <cell r="DR174" t="e">
            <v>#N/A</v>
          </cell>
          <cell r="DS174">
            <v>1.4150821032107297E-2</v>
          </cell>
          <cell r="DT174">
            <v>1.4150821032107297E-2</v>
          </cell>
          <cell r="DU174">
            <v>1.0951759745138068E-2</v>
          </cell>
          <cell r="DV174">
            <v>1.4150821032107297E-2</v>
          </cell>
          <cell r="DW174" t="e">
            <v>#N/A</v>
          </cell>
          <cell r="DX174">
            <v>1.4150821032107297E-2</v>
          </cell>
          <cell r="DY174">
            <v>1.4150821032107297E-2</v>
          </cell>
          <cell r="DZ174">
            <v>1.1372292257972649E-2</v>
          </cell>
          <cell r="EA174">
            <v>8.843736151297632E-3</v>
          </cell>
          <cell r="EB174">
            <v>8.843736151297632E-3</v>
          </cell>
          <cell r="EC174">
            <v>1.0951759745138068E-2</v>
          </cell>
          <cell r="ED174">
            <v>1.0951759745138068E-2</v>
          </cell>
          <cell r="EE174">
            <v>8.843736151297632E-3</v>
          </cell>
          <cell r="EF174">
            <v>1.4150821032107297E-2</v>
          </cell>
          <cell r="EG174">
            <v>1.0951759745138068E-2</v>
          </cell>
          <cell r="EH174">
            <v>1.1372292257972649E-2</v>
          </cell>
          <cell r="EI174">
            <v>1.1372292257972649E-2</v>
          </cell>
          <cell r="EJ174">
            <v>1.0951759745138068E-2</v>
          </cell>
          <cell r="EK174">
            <v>1.0951759745138068E-2</v>
          </cell>
          <cell r="EL174">
            <v>1.0951759745138068E-2</v>
          </cell>
          <cell r="EM174">
            <v>8.843736151297632E-3</v>
          </cell>
          <cell r="EN174">
            <v>1.1372292257972649E-2</v>
          </cell>
          <cell r="EO174" t="e">
            <v>#N/A</v>
          </cell>
          <cell r="EP174">
            <v>8.843736151297632E-3</v>
          </cell>
          <cell r="EQ174">
            <v>1.1372292257972649E-2</v>
          </cell>
          <cell r="ER174">
            <v>1.4150821032107297E-2</v>
          </cell>
          <cell r="ES174">
            <v>1.4150821032107297E-2</v>
          </cell>
          <cell r="ET174" t="e">
            <v>#N/A</v>
          </cell>
          <cell r="EU174">
            <v>8.843736151297632E-3</v>
          </cell>
          <cell r="EV174">
            <v>9.4802710224082265E-3</v>
          </cell>
          <cell r="EW174">
            <v>1.4150821032107297E-2</v>
          </cell>
          <cell r="EX174">
            <v>1.4150821032107297E-2</v>
          </cell>
          <cell r="EY174">
            <v>1.4150821032107297E-2</v>
          </cell>
          <cell r="EZ174">
            <v>1.4150821032107297E-2</v>
          </cell>
          <cell r="FA174">
            <v>1.0951759745138068E-2</v>
          </cell>
          <cell r="FB174">
            <v>1.4150821032107297E-2</v>
          </cell>
          <cell r="FC174">
            <v>1.1372292257972649E-2</v>
          </cell>
          <cell r="FD174">
            <v>8.843736151297632E-3</v>
          </cell>
          <cell r="FE174" t="e">
            <v>#N/A</v>
          </cell>
          <cell r="FF174">
            <v>8.843736151297632E-3</v>
          </cell>
          <cell r="FG174">
            <v>1.4150821032107297E-2</v>
          </cell>
          <cell r="FH174">
            <v>1.4150821032107297E-2</v>
          </cell>
          <cell r="FI174">
            <v>1.1372292257972649E-2</v>
          </cell>
          <cell r="FJ174">
            <v>8.843736151297632E-3</v>
          </cell>
          <cell r="FK174">
            <v>8.843736151297632E-3</v>
          </cell>
          <cell r="FL174">
            <v>8.843736151297632E-3</v>
          </cell>
          <cell r="FM174" t="e">
            <v>#N/A</v>
          </cell>
          <cell r="FN174">
            <v>1.4150821032107297E-2</v>
          </cell>
          <cell r="FO174">
            <v>1.4150821032107297E-2</v>
          </cell>
          <cell r="FP174">
            <v>1.0951759745138068E-2</v>
          </cell>
          <cell r="FQ174">
            <v>9.4802710224082265E-3</v>
          </cell>
          <cell r="FR174">
            <v>9.4802710224082265E-3</v>
          </cell>
          <cell r="FS174">
            <v>1.0951759745138068E-2</v>
          </cell>
          <cell r="FT174">
            <v>1.0951759745138068E-2</v>
          </cell>
          <cell r="FU174">
            <v>1.1372292257972649E-2</v>
          </cell>
          <cell r="FV174">
            <v>1.4150821032107297E-2</v>
          </cell>
          <cell r="FW174">
            <v>8.843736151297632E-3</v>
          </cell>
          <cell r="FX174">
            <v>1.0951759745138068E-2</v>
          </cell>
          <cell r="FY174" t="e">
            <v>#N/A</v>
          </cell>
          <cell r="FZ174">
            <v>1.4150821032107297E-2</v>
          </cell>
          <cell r="GA174">
            <v>1.4150821032107297E-2</v>
          </cell>
          <cell r="GB174">
            <v>9.4802710224082265E-3</v>
          </cell>
          <cell r="GC174">
            <v>1.1372292257972649E-2</v>
          </cell>
          <cell r="GD174">
            <v>8.843736151297632E-3</v>
          </cell>
          <cell r="GE174">
            <v>9.4802710224082265E-3</v>
          </cell>
          <cell r="GF174">
            <v>1.1372292257972649E-2</v>
          </cell>
          <cell r="GG174">
            <v>1.0951759745138068E-2</v>
          </cell>
          <cell r="GH174">
            <v>1.0951759745138068E-2</v>
          </cell>
          <cell r="GI174">
            <v>1.0951759745138068E-2</v>
          </cell>
          <cell r="GJ174">
            <v>1.4150821032107297E-2</v>
          </cell>
          <cell r="GK174">
            <v>1.4150821032107297E-2</v>
          </cell>
          <cell r="GL174">
            <v>1.4150821032107297E-2</v>
          </cell>
          <cell r="GM174">
            <v>1.4150821032107297E-2</v>
          </cell>
        </row>
        <row r="175">
          <cell r="B175">
            <v>1.090733992600823E-2</v>
          </cell>
          <cell r="C175">
            <v>1.4069869897304077E-2</v>
          </cell>
          <cell r="D175">
            <v>8.8233886672828277E-3</v>
          </cell>
          <cell r="E175" t="e">
            <v>#N/A</v>
          </cell>
          <cell r="F175">
            <v>1.4069869897304077E-2</v>
          </cell>
          <cell r="G175">
            <v>1.1323070215753184E-2</v>
          </cell>
          <cell r="H175">
            <v>9.4526547009978756E-3</v>
          </cell>
          <cell r="I175">
            <v>1.1323070215753184E-2</v>
          </cell>
          <cell r="J175">
            <v>8.8233886672828277E-3</v>
          </cell>
          <cell r="K175">
            <v>8.8233886672828277E-3</v>
          </cell>
          <cell r="L175">
            <v>9.4526547009978756E-3</v>
          </cell>
          <cell r="M175">
            <v>1.4069869897304077E-2</v>
          </cell>
          <cell r="N175">
            <v>8.8233886672828277E-3</v>
          </cell>
          <cell r="O175">
            <v>1.4069869897304077E-2</v>
          </cell>
          <cell r="P175">
            <v>1.4069869897304077E-2</v>
          </cell>
          <cell r="Q175">
            <v>1.090733992600823E-2</v>
          </cell>
          <cell r="R175">
            <v>8.8233886672828277E-3</v>
          </cell>
          <cell r="S175">
            <v>1.4069869897304077E-2</v>
          </cell>
          <cell r="T175">
            <v>1.1323070215753184E-2</v>
          </cell>
          <cell r="U175">
            <v>8.8233886672828277E-3</v>
          </cell>
          <cell r="V175">
            <v>9.4526547009978756E-3</v>
          </cell>
          <cell r="W175">
            <v>1.1323070215753184E-2</v>
          </cell>
          <cell r="X175">
            <v>1.1323070215753184E-2</v>
          </cell>
          <cell r="Y175">
            <v>1.1323070215753184E-2</v>
          </cell>
          <cell r="Z175">
            <v>1.1323070215753184E-2</v>
          </cell>
          <cell r="AA175">
            <v>1.1323070215753184E-2</v>
          </cell>
          <cell r="AB175">
            <v>1.090733992600823E-2</v>
          </cell>
          <cell r="AC175">
            <v>1.090733992600823E-2</v>
          </cell>
          <cell r="AD175">
            <v>1.4069869897304077E-2</v>
          </cell>
          <cell r="AE175">
            <v>1.4069869897304077E-2</v>
          </cell>
          <cell r="AF175">
            <v>8.8233886672828277E-3</v>
          </cell>
          <cell r="AG175">
            <v>8.8233886672828277E-3</v>
          </cell>
          <cell r="AH175">
            <v>1.1323070215753184E-2</v>
          </cell>
          <cell r="AI175">
            <v>1.090733992600823E-2</v>
          </cell>
          <cell r="AJ175">
            <v>1.4069869897304077E-2</v>
          </cell>
          <cell r="AK175">
            <v>1.4069869897304077E-2</v>
          </cell>
          <cell r="AL175">
            <v>1.4069869897304077E-2</v>
          </cell>
          <cell r="AM175">
            <v>1.4069869897304077E-2</v>
          </cell>
          <cell r="AN175">
            <v>1.1323070215753184E-2</v>
          </cell>
          <cell r="AO175">
            <v>1.4069869897304077E-2</v>
          </cell>
          <cell r="AP175">
            <v>1.4069869897304077E-2</v>
          </cell>
          <cell r="AQ175">
            <v>1.1323070215753184E-2</v>
          </cell>
          <cell r="AR175" t="e">
            <v>#N/A</v>
          </cell>
          <cell r="AS175">
            <v>8.8233886672828277E-3</v>
          </cell>
          <cell r="AT175">
            <v>8.8233886672828277E-3</v>
          </cell>
          <cell r="AU175">
            <v>8.8233886672828277E-3</v>
          </cell>
          <cell r="AV175">
            <v>1.4069869897304077E-2</v>
          </cell>
          <cell r="AW175">
            <v>1.1323070215753184E-2</v>
          </cell>
          <cell r="AX175">
            <v>8.8233886672828277E-3</v>
          </cell>
          <cell r="AY175">
            <v>1.1323070215753184E-2</v>
          </cell>
          <cell r="AZ175">
            <v>1.4069869897304077E-2</v>
          </cell>
          <cell r="BA175">
            <v>1.1323070215753184E-2</v>
          </cell>
          <cell r="BB175">
            <v>1.4069869897304077E-2</v>
          </cell>
          <cell r="BC175">
            <v>1.4069869897304077E-2</v>
          </cell>
          <cell r="BD175" t="e">
            <v>#N/A</v>
          </cell>
          <cell r="BE175">
            <v>8.8233886672828277E-3</v>
          </cell>
          <cell r="BF175">
            <v>8.8233886672828277E-3</v>
          </cell>
          <cell r="BG175">
            <v>1.4069869897304077E-2</v>
          </cell>
          <cell r="BH175">
            <v>8.8233886672828277E-3</v>
          </cell>
          <cell r="BI175">
            <v>1.090733992600823E-2</v>
          </cell>
          <cell r="BJ175">
            <v>8.8233886672828277E-3</v>
          </cell>
          <cell r="BK175">
            <v>1.090733992600823E-2</v>
          </cell>
          <cell r="BL175">
            <v>1.4069869897304077E-2</v>
          </cell>
          <cell r="BM175">
            <v>8.8233886672828277E-3</v>
          </cell>
          <cell r="BN175">
            <v>9.4526547009978756E-3</v>
          </cell>
          <cell r="BO175">
            <v>1.4069869897304077E-2</v>
          </cell>
          <cell r="BP175">
            <v>1.4069869897304077E-2</v>
          </cell>
          <cell r="BQ175" t="e">
            <v>#N/A</v>
          </cell>
          <cell r="BR175">
            <v>1.4069869897304077E-2</v>
          </cell>
          <cell r="BS175">
            <v>1.4069869897304077E-2</v>
          </cell>
          <cell r="BT175">
            <v>1.4069869897304077E-2</v>
          </cell>
          <cell r="BU175">
            <v>8.8233886672828277E-3</v>
          </cell>
          <cell r="BV175">
            <v>1.1323070215753184E-2</v>
          </cell>
          <cell r="BW175">
            <v>1.1323070215753184E-2</v>
          </cell>
          <cell r="BX175" t="e">
            <v>#N/A</v>
          </cell>
          <cell r="BY175">
            <v>1.1323070215753184E-2</v>
          </cell>
          <cell r="BZ175">
            <v>1.090733992600823E-2</v>
          </cell>
          <cell r="CA175">
            <v>1.1323070215753184E-2</v>
          </cell>
          <cell r="CB175">
            <v>8.8233886672828277E-3</v>
          </cell>
          <cell r="CC175">
            <v>1.1323070215753184E-2</v>
          </cell>
          <cell r="CD175">
            <v>8.8233886672828277E-3</v>
          </cell>
          <cell r="CE175">
            <v>1.090733992600823E-2</v>
          </cell>
          <cell r="CF175">
            <v>1.090733992600823E-2</v>
          </cell>
          <cell r="CG175">
            <v>8.8233886672828277E-3</v>
          </cell>
          <cell r="CH175">
            <v>1.4069869897304077E-2</v>
          </cell>
          <cell r="CI175">
            <v>1.4069869897304077E-2</v>
          </cell>
          <cell r="CJ175">
            <v>8.8233886672828277E-3</v>
          </cell>
          <cell r="CK175">
            <v>8.8233886672828277E-3</v>
          </cell>
          <cell r="CL175">
            <v>8.8233886672828277E-3</v>
          </cell>
          <cell r="CM175">
            <v>1.1323070215753184E-2</v>
          </cell>
          <cell r="CN175">
            <v>1.4069869897304077E-2</v>
          </cell>
          <cell r="CO175">
            <v>1.090733992600823E-2</v>
          </cell>
          <cell r="CP175">
            <v>9.4526547009978756E-3</v>
          </cell>
          <cell r="CQ175">
            <v>1.4069869897304077E-2</v>
          </cell>
          <cell r="CR175">
            <v>9.4526547009978756E-3</v>
          </cell>
          <cell r="CS175">
            <v>1.090733992600823E-2</v>
          </cell>
          <cell r="CT175">
            <v>1.1323070215753184E-2</v>
          </cell>
          <cell r="CU175">
            <v>1.090733992600823E-2</v>
          </cell>
          <cell r="CV175">
            <v>1.4069869897304077E-2</v>
          </cell>
          <cell r="CW175">
            <v>1.090733992600823E-2</v>
          </cell>
          <cell r="CX175">
            <v>1.4069869897304077E-2</v>
          </cell>
          <cell r="CY175">
            <v>1.4069869897304077E-2</v>
          </cell>
          <cell r="CZ175">
            <v>1.4069869897304077E-2</v>
          </cell>
          <cell r="DA175" t="e">
            <v>#N/A</v>
          </cell>
          <cell r="DB175">
            <v>1.090733992600823E-2</v>
          </cell>
          <cell r="DC175">
            <v>1.4069869897304077E-2</v>
          </cell>
          <cell r="DD175">
            <v>8.8233886672828277E-3</v>
          </cell>
          <cell r="DE175">
            <v>8.8233886672828277E-3</v>
          </cell>
          <cell r="DF175">
            <v>8.8233886672828277E-3</v>
          </cell>
          <cell r="DG175">
            <v>1.4069869897304077E-2</v>
          </cell>
          <cell r="DH175">
            <v>9.4526547009978756E-3</v>
          </cell>
          <cell r="DI175">
            <v>1.4069869897304077E-2</v>
          </cell>
          <cell r="DJ175">
            <v>1.1323070215753184E-2</v>
          </cell>
          <cell r="DK175">
            <v>8.8233886672828277E-3</v>
          </cell>
          <cell r="DL175">
            <v>1.4069869897304077E-2</v>
          </cell>
          <cell r="DM175">
            <v>1.090733992600823E-2</v>
          </cell>
          <cell r="DN175">
            <v>8.8233886672828277E-3</v>
          </cell>
          <cell r="DO175">
            <v>1.090733992600823E-2</v>
          </cell>
          <cell r="DP175">
            <v>1.4069869897304077E-2</v>
          </cell>
          <cell r="DQ175">
            <v>1.4069869897304077E-2</v>
          </cell>
          <cell r="DR175" t="e">
            <v>#N/A</v>
          </cell>
          <cell r="DS175">
            <v>1.4069869897304077E-2</v>
          </cell>
          <cell r="DT175">
            <v>1.4069869897304077E-2</v>
          </cell>
          <cell r="DU175">
            <v>1.090733992600823E-2</v>
          </cell>
          <cell r="DV175">
            <v>1.4069869897304077E-2</v>
          </cell>
          <cell r="DW175" t="e">
            <v>#N/A</v>
          </cell>
          <cell r="DX175">
            <v>1.4069869897304077E-2</v>
          </cell>
          <cell r="DY175">
            <v>1.4069869897304077E-2</v>
          </cell>
          <cell r="DZ175">
            <v>1.1323070215753184E-2</v>
          </cell>
          <cell r="EA175">
            <v>8.8233886672828277E-3</v>
          </cell>
          <cell r="EB175">
            <v>8.8233886672828277E-3</v>
          </cell>
          <cell r="EC175">
            <v>1.090733992600823E-2</v>
          </cell>
          <cell r="ED175">
            <v>1.090733992600823E-2</v>
          </cell>
          <cell r="EE175">
            <v>8.8233886672828277E-3</v>
          </cell>
          <cell r="EF175">
            <v>1.4069869897304077E-2</v>
          </cell>
          <cell r="EG175">
            <v>1.090733992600823E-2</v>
          </cell>
          <cell r="EH175">
            <v>1.1323070215753184E-2</v>
          </cell>
          <cell r="EI175">
            <v>1.1323070215753184E-2</v>
          </cell>
          <cell r="EJ175">
            <v>1.090733992600823E-2</v>
          </cell>
          <cell r="EK175">
            <v>1.090733992600823E-2</v>
          </cell>
          <cell r="EL175">
            <v>1.090733992600823E-2</v>
          </cell>
          <cell r="EM175">
            <v>8.8233886672828277E-3</v>
          </cell>
          <cell r="EN175">
            <v>1.1323070215753184E-2</v>
          </cell>
          <cell r="EO175" t="e">
            <v>#N/A</v>
          </cell>
          <cell r="EP175">
            <v>8.8233886672828277E-3</v>
          </cell>
          <cell r="EQ175">
            <v>1.1323070215753184E-2</v>
          </cell>
          <cell r="ER175">
            <v>1.4069869897304077E-2</v>
          </cell>
          <cell r="ES175">
            <v>1.4069869897304077E-2</v>
          </cell>
          <cell r="ET175" t="e">
            <v>#N/A</v>
          </cell>
          <cell r="EU175">
            <v>8.8233886672828277E-3</v>
          </cell>
          <cell r="EV175">
            <v>9.4526547009978756E-3</v>
          </cell>
          <cell r="EW175">
            <v>1.4069869897304077E-2</v>
          </cell>
          <cell r="EX175">
            <v>1.4069869897304077E-2</v>
          </cell>
          <cell r="EY175">
            <v>1.4069869897304077E-2</v>
          </cell>
          <cell r="EZ175">
            <v>1.4069869897304077E-2</v>
          </cell>
          <cell r="FA175">
            <v>1.090733992600823E-2</v>
          </cell>
          <cell r="FB175">
            <v>1.4069869897304077E-2</v>
          </cell>
          <cell r="FC175">
            <v>1.1323070215753184E-2</v>
          </cell>
          <cell r="FD175">
            <v>8.8233886672828277E-3</v>
          </cell>
          <cell r="FE175" t="e">
            <v>#N/A</v>
          </cell>
          <cell r="FF175">
            <v>8.8233886672828277E-3</v>
          </cell>
          <cell r="FG175">
            <v>1.4069869897304077E-2</v>
          </cell>
          <cell r="FH175">
            <v>1.4069869897304077E-2</v>
          </cell>
          <cell r="FI175">
            <v>1.1323070215753184E-2</v>
          </cell>
          <cell r="FJ175">
            <v>8.8233886672828277E-3</v>
          </cell>
          <cell r="FK175">
            <v>8.8233886672828277E-3</v>
          </cell>
          <cell r="FL175">
            <v>8.8233886672828277E-3</v>
          </cell>
          <cell r="FM175" t="e">
            <v>#N/A</v>
          </cell>
          <cell r="FN175">
            <v>1.4069869897304077E-2</v>
          </cell>
          <cell r="FO175">
            <v>1.4069869897304077E-2</v>
          </cell>
          <cell r="FP175">
            <v>1.090733992600823E-2</v>
          </cell>
          <cell r="FQ175">
            <v>9.4526547009978756E-3</v>
          </cell>
          <cell r="FR175">
            <v>9.4526547009978756E-3</v>
          </cell>
          <cell r="FS175">
            <v>1.090733992600823E-2</v>
          </cell>
          <cell r="FT175">
            <v>1.090733992600823E-2</v>
          </cell>
          <cell r="FU175">
            <v>1.1323070215753184E-2</v>
          </cell>
          <cell r="FV175">
            <v>1.4069869897304077E-2</v>
          </cell>
          <cell r="FW175">
            <v>8.8233886672828277E-3</v>
          </cell>
          <cell r="FX175">
            <v>1.090733992600823E-2</v>
          </cell>
          <cell r="FY175" t="e">
            <v>#N/A</v>
          </cell>
          <cell r="FZ175">
            <v>1.4069869897304077E-2</v>
          </cell>
          <cell r="GA175">
            <v>1.4069869897304077E-2</v>
          </cell>
          <cell r="GB175">
            <v>9.4526547009978756E-3</v>
          </cell>
          <cell r="GC175">
            <v>1.1323070215753184E-2</v>
          </cell>
          <cell r="GD175">
            <v>8.8233886672828277E-3</v>
          </cell>
          <cell r="GE175">
            <v>9.4526547009978756E-3</v>
          </cell>
          <cell r="GF175">
            <v>1.1323070215753184E-2</v>
          </cell>
          <cell r="GG175">
            <v>1.090733992600823E-2</v>
          </cell>
          <cell r="GH175">
            <v>1.090733992600823E-2</v>
          </cell>
          <cell r="GI175">
            <v>1.090733992600823E-2</v>
          </cell>
          <cell r="GJ175">
            <v>1.4069869897304077E-2</v>
          </cell>
          <cell r="GK175">
            <v>1.4069869897304077E-2</v>
          </cell>
          <cell r="GL175">
            <v>1.4069869897304077E-2</v>
          </cell>
          <cell r="GM175">
            <v>1.4069869897304077E-2</v>
          </cell>
        </row>
        <row r="176">
          <cell r="B176">
            <v>1.0863089425837691E-2</v>
          </cell>
          <cell r="C176">
            <v>1.3989505246654543E-2</v>
          </cell>
          <cell r="D176">
            <v>8.8029356109409207E-3</v>
          </cell>
          <cell r="E176" t="e">
            <v>#N/A</v>
          </cell>
          <cell r="F176">
            <v>1.3989505246654543E-2</v>
          </cell>
          <cell r="G176">
            <v>1.1274072330931917E-2</v>
          </cell>
          <cell r="H176">
            <v>9.4250158129201012E-3</v>
          </cell>
          <cell r="I176">
            <v>1.1274072330931917E-2</v>
          </cell>
          <cell r="J176">
            <v>8.8029356109409207E-3</v>
          </cell>
          <cell r="K176">
            <v>8.8029356109409207E-3</v>
          </cell>
          <cell r="L176">
            <v>9.4250158129201012E-3</v>
          </cell>
          <cell r="M176">
            <v>1.3989505246654543E-2</v>
          </cell>
          <cell r="N176">
            <v>8.8029356109409207E-3</v>
          </cell>
          <cell r="O176">
            <v>1.3989505246654543E-2</v>
          </cell>
          <cell r="P176">
            <v>1.3989505246654543E-2</v>
          </cell>
          <cell r="Q176">
            <v>1.0863089425837691E-2</v>
          </cell>
          <cell r="R176">
            <v>8.8029356109409207E-3</v>
          </cell>
          <cell r="S176">
            <v>1.3989505246654543E-2</v>
          </cell>
          <cell r="T176">
            <v>1.1274072330931917E-2</v>
          </cell>
          <cell r="U176">
            <v>8.8029356109409207E-3</v>
          </cell>
          <cell r="V176">
            <v>9.4250158129201012E-3</v>
          </cell>
          <cell r="W176">
            <v>1.1274072330931917E-2</v>
          </cell>
          <cell r="X176">
            <v>1.1274072330931917E-2</v>
          </cell>
          <cell r="Y176">
            <v>1.1274072330931917E-2</v>
          </cell>
          <cell r="Z176">
            <v>1.1274072330931917E-2</v>
          </cell>
          <cell r="AA176">
            <v>1.1274072330931917E-2</v>
          </cell>
          <cell r="AB176">
            <v>1.0863089425837691E-2</v>
          </cell>
          <cell r="AC176">
            <v>1.0863089425837691E-2</v>
          </cell>
          <cell r="AD176">
            <v>1.3989505246654543E-2</v>
          </cell>
          <cell r="AE176">
            <v>1.3989505246654543E-2</v>
          </cell>
          <cell r="AF176">
            <v>8.8029356109409207E-3</v>
          </cell>
          <cell r="AG176">
            <v>8.8029356109409207E-3</v>
          </cell>
          <cell r="AH176">
            <v>1.1274072330931917E-2</v>
          </cell>
          <cell r="AI176">
            <v>1.0863089425837691E-2</v>
          </cell>
          <cell r="AJ176">
            <v>1.3989505246654543E-2</v>
          </cell>
          <cell r="AK176">
            <v>1.3989505246654543E-2</v>
          </cell>
          <cell r="AL176">
            <v>1.3989505246654543E-2</v>
          </cell>
          <cell r="AM176">
            <v>1.3989505246654543E-2</v>
          </cell>
          <cell r="AN176">
            <v>1.1274072330931917E-2</v>
          </cell>
          <cell r="AO176">
            <v>1.3989505246654543E-2</v>
          </cell>
          <cell r="AP176">
            <v>1.3989505246654543E-2</v>
          </cell>
          <cell r="AQ176">
            <v>1.1274072330931917E-2</v>
          </cell>
          <cell r="AR176" t="e">
            <v>#N/A</v>
          </cell>
          <cell r="AS176">
            <v>8.8029356109409207E-3</v>
          </cell>
          <cell r="AT176">
            <v>8.8029356109409207E-3</v>
          </cell>
          <cell r="AU176">
            <v>8.8029356109409207E-3</v>
          </cell>
          <cell r="AV176">
            <v>1.3989505246654543E-2</v>
          </cell>
          <cell r="AW176">
            <v>1.1274072330931917E-2</v>
          </cell>
          <cell r="AX176">
            <v>8.8029356109409207E-3</v>
          </cell>
          <cell r="AY176">
            <v>1.1274072330931917E-2</v>
          </cell>
          <cell r="AZ176">
            <v>1.3989505246654543E-2</v>
          </cell>
          <cell r="BA176">
            <v>1.1274072330931917E-2</v>
          </cell>
          <cell r="BB176">
            <v>1.3989505246654543E-2</v>
          </cell>
          <cell r="BC176">
            <v>1.3989505246654543E-2</v>
          </cell>
          <cell r="BD176" t="e">
            <v>#N/A</v>
          </cell>
          <cell r="BE176">
            <v>8.8029356109409207E-3</v>
          </cell>
          <cell r="BF176">
            <v>8.8029356109409207E-3</v>
          </cell>
          <cell r="BG176">
            <v>1.3989505246654543E-2</v>
          </cell>
          <cell r="BH176">
            <v>8.8029356109409207E-3</v>
          </cell>
          <cell r="BI176">
            <v>1.0863089425837691E-2</v>
          </cell>
          <cell r="BJ176">
            <v>8.8029356109409207E-3</v>
          </cell>
          <cell r="BK176">
            <v>1.0863089425837691E-2</v>
          </cell>
          <cell r="BL176">
            <v>1.3989505246654543E-2</v>
          </cell>
          <cell r="BM176">
            <v>8.8029356109409207E-3</v>
          </cell>
          <cell r="BN176">
            <v>9.4250158129201012E-3</v>
          </cell>
          <cell r="BO176">
            <v>1.3989505246654543E-2</v>
          </cell>
          <cell r="BP176">
            <v>1.3989505246654543E-2</v>
          </cell>
          <cell r="BQ176" t="e">
            <v>#N/A</v>
          </cell>
          <cell r="BR176">
            <v>1.3989505246654543E-2</v>
          </cell>
          <cell r="BS176">
            <v>1.3989505246654543E-2</v>
          </cell>
          <cell r="BT176">
            <v>1.3989505246654543E-2</v>
          </cell>
          <cell r="BU176">
            <v>8.8029356109409207E-3</v>
          </cell>
          <cell r="BV176">
            <v>1.1274072330931917E-2</v>
          </cell>
          <cell r="BW176">
            <v>1.1274072330931917E-2</v>
          </cell>
          <cell r="BX176" t="e">
            <v>#N/A</v>
          </cell>
          <cell r="BY176">
            <v>1.1274072330931917E-2</v>
          </cell>
          <cell r="BZ176">
            <v>1.0863089425837691E-2</v>
          </cell>
          <cell r="CA176">
            <v>1.1274072330931917E-2</v>
          </cell>
          <cell r="CB176">
            <v>8.8029356109409207E-3</v>
          </cell>
          <cell r="CC176">
            <v>1.1274072330931917E-2</v>
          </cell>
          <cell r="CD176">
            <v>8.8029356109409207E-3</v>
          </cell>
          <cell r="CE176">
            <v>1.0863089425837691E-2</v>
          </cell>
          <cell r="CF176">
            <v>1.0863089425837691E-2</v>
          </cell>
          <cell r="CG176">
            <v>8.8029356109409207E-3</v>
          </cell>
          <cell r="CH176">
            <v>1.3989505246654543E-2</v>
          </cell>
          <cell r="CI176">
            <v>1.3989505246654543E-2</v>
          </cell>
          <cell r="CJ176">
            <v>8.8029356109409207E-3</v>
          </cell>
          <cell r="CK176">
            <v>8.8029356109409207E-3</v>
          </cell>
          <cell r="CL176">
            <v>8.8029356109409207E-3</v>
          </cell>
          <cell r="CM176">
            <v>1.1274072330931917E-2</v>
          </cell>
          <cell r="CN176">
            <v>1.3989505246654543E-2</v>
          </cell>
          <cell r="CO176">
            <v>1.0863089425837691E-2</v>
          </cell>
          <cell r="CP176">
            <v>9.4250158129201012E-3</v>
          </cell>
          <cell r="CQ176">
            <v>1.3989505246654543E-2</v>
          </cell>
          <cell r="CR176">
            <v>9.4250158129201012E-3</v>
          </cell>
          <cell r="CS176">
            <v>1.0863089425837691E-2</v>
          </cell>
          <cell r="CT176">
            <v>1.1274072330931917E-2</v>
          </cell>
          <cell r="CU176">
            <v>1.0863089425837691E-2</v>
          </cell>
          <cell r="CV176">
            <v>1.3989505246654543E-2</v>
          </cell>
          <cell r="CW176">
            <v>1.0863089425837691E-2</v>
          </cell>
          <cell r="CX176">
            <v>1.3989505246654543E-2</v>
          </cell>
          <cell r="CY176">
            <v>1.3989505246654543E-2</v>
          </cell>
          <cell r="CZ176">
            <v>1.3989505246654543E-2</v>
          </cell>
          <cell r="DA176" t="e">
            <v>#N/A</v>
          </cell>
          <cell r="DB176">
            <v>1.0863089425837691E-2</v>
          </cell>
          <cell r="DC176">
            <v>1.3989505246654543E-2</v>
          </cell>
          <cell r="DD176">
            <v>8.8029356109409207E-3</v>
          </cell>
          <cell r="DE176">
            <v>8.8029356109409207E-3</v>
          </cell>
          <cell r="DF176">
            <v>8.8029356109409207E-3</v>
          </cell>
          <cell r="DG176">
            <v>1.3989505246654543E-2</v>
          </cell>
          <cell r="DH176">
            <v>9.4250158129201012E-3</v>
          </cell>
          <cell r="DI176">
            <v>1.3989505246654543E-2</v>
          </cell>
          <cell r="DJ176">
            <v>1.1274072330931917E-2</v>
          </cell>
          <cell r="DK176">
            <v>8.8029356109409207E-3</v>
          </cell>
          <cell r="DL176">
            <v>1.3989505246654543E-2</v>
          </cell>
          <cell r="DM176">
            <v>1.0863089425837691E-2</v>
          </cell>
          <cell r="DN176">
            <v>8.8029356109409207E-3</v>
          </cell>
          <cell r="DO176">
            <v>1.0863089425837691E-2</v>
          </cell>
          <cell r="DP176">
            <v>1.3989505246654543E-2</v>
          </cell>
          <cell r="DQ176">
            <v>1.3989505246654543E-2</v>
          </cell>
          <cell r="DR176" t="e">
            <v>#N/A</v>
          </cell>
          <cell r="DS176">
            <v>1.3989505246654543E-2</v>
          </cell>
          <cell r="DT176">
            <v>1.3989505246654543E-2</v>
          </cell>
          <cell r="DU176">
            <v>1.0863089425837691E-2</v>
          </cell>
          <cell r="DV176">
            <v>1.3989505246654543E-2</v>
          </cell>
          <cell r="DW176" t="e">
            <v>#N/A</v>
          </cell>
          <cell r="DX176">
            <v>1.3989505246654543E-2</v>
          </cell>
          <cell r="DY176">
            <v>1.3989505246654543E-2</v>
          </cell>
          <cell r="DZ176">
            <v>1.1274072330931917E-2</v>
          </cell>
          <cell r="EA176">
            <v>8.8029356109409207E-3</v>
          </cell>
          <cell r="EB176">
            <v>8.8029356109409207E-3</v>
          </cell>
          <cell r="EC176">
            <v>1.0863089425837691E-2</v>
          </cell>
          <cell r="ED176">
            <v>1.0863089425837691E-2</v>
          </cell>
          <cell r="EE176">
            <v>8.8029356109409207E-3</v>
          </cell>
          <cell r="EF176">
            <v>1.3989505246654543E-2</v>
          </cell>
          <cell r="EG176">
            <v>1.0863089425837691E-2</v>
          </cell>
          <cell r="EH176">
            <v>1.1274072330931917E-2</v>
          </cell>
          <cell r="EI176">
            <v>1.1274072330931917E-2</v>
          </cell>
          <cell r="EJ176">
            <v>1.0863089425837691E-2</v>
          </cell>
          <cell r="EK176">
            <v>1.0863089425837691E-2</v>
          </cell>
          <cell r="EL176">
            <v>1.0863089425837691E-2</v>
          </cell>
          <cell r="EM176">
            <v>8.8029356109409207E-3</v>
          </cell>
          <cell r="EN176">
            <v>1.1274072330931917E-2</v>
          </cell>
          <cell r="EO176" t="e">
            <v>#N/A</v>
          </cell>
          <cell r="EP176">
            <v>8.8029356109409207E-3</v>
          </cell>
          <cell r="EQ176">
            <v>1.1274072330931917E-2</v>
          </cell>
          <cell r="ER176">
            <v>1.3989505246654543E-2</v>
          </cell>
          <cell r="ES176">
            <v>1.3989505246654543E-2</v>
          </cell>
          <cell r="ET176" t="e">
            <v>#N/A</v>
          </cell>
          <cell r="EU176">
            <v>8.8029356109409207E-3</v>
          </cell>
          <cell r="EV176">
            <v>9.4250158129201012E-3</v>
          </cell>
          <cell r="EW176">
            <v>1.3989505246654543E-2</v>
          </cell>
          <cell r="EX176">
            <v>1.3989505246654543E-2</v>
          </cell>
          <cell r="EY176">
            <v>1.3989505246654543E-2</v>
          </cell>
          <cell r="EZ176">
            <v>1.3989505246654543E-2</v>
          </cell>
          <cell r="FA176">
            <v>1.0863089425837691E-2</v>
          </cell>
          <cell r="FB176">
            <v>1.3989505246654543E-2</v>
          </cell>
          <cell r="FC176">
            <v>1.1274072330931917E-2</v>
          </cell>
          <cell r="FD176">
            <v>8.8029356109409207E-3</v>
          </cell>
          <cell r="FE176" t="e">
            <v>#N/A</v>
          </cell>
          <cell r="FF176">
            <v>8.8029356109409207E-3</v>
          </cell>
          <cell r="FG176">
            <v>1.3989505246654543E-2</v>
          </cell>
          <cell r="FH176">
            <v>1.3989505246654543E-2</v>
          </cell>
          <cell r="FI176">
            <v>1.1274072330931917E-2</v>
          </cell>
          <cell r="FJ176">
            <v>8.8029356109409207E-3</v>
          </cell>
          <cell r="FK176">
            <v>8.8029356109409207E-3</v>
          </cell>
          <cell r="FL176">
            <v>8.8029356109409207E-3</v>
          </cell>
          <cell r="FM176" t="e">
            <v>#N/A</v>
          </cell>
          <cell r="FN176">
            <v>1.3989505246654543E-2</v>
          </cell>
          <cell r="FO176">
            <v>1.3989505246654543E-2</v>
          </cell>
          <cell r="FP176">
            <v>1.0863089425837691E-2</v>
          </cell>
          <cell r="FQ176">
            <v>9.4250158129201012E-3</v>
          </cell>
          <cell r="FR176">
            <v>9.4250158129201012E-3</v>
          </cell>
          <cell r="FS176">
            <v>1.0863089425837691E-2</v>
          </cell>
          <cell r="FT176">
            <v>1.0863089425837691E-2</v>
          </cell>
          <cell r="FU176">
            <v>1.1274072330931917E-2</v>
          </cell>
          <cell r="FV176">
            <v>1.3989505246654543E-2</v>
          </cell>
          <cell r="FW176">
            <v>8.8029356109409207E-3</v>
          </cell>
          <cell r="FX176">
            <v>1.0863089425837691E-2</v>
          </cell>
          <cell r="FY176" t="e">
            <v>#N/A</v>
          </cell>
          <cell r="FZ176">
            <v>1.3989505246654543E-2</v>
          </cell>
          <cell r="GA176">
            <v>1.3989505246654543E-2</v>
          </cell>
          <cell r="GB176">
            <v>9.4250158129201012E-3</v>
          </cell>
          <cell r="GC176">
            <v>1.1274072330931917E-2</v>
          </cell>
          <cell r="GD176">
            <v>8.8029356109409207E-3</v>
          </cell>
          <cell r="GE176">
            <v>9.4250158129201012E-3</v>
          </cell>
          <cell r="GF176">
            <v>1.1274072330931917E-2</v>
          </cell>
          <cell r="GG176">
            <v>1.0863089425837691E-2</v>
          </cell>
          <cell r="GH176">
            <v>1.0863089425837691E-2</v>
          </cell>
          <cell r="GI176">
            <v>1.0863089425837691E-2</v>
          </cell>
          <cell r="GJ176">
            <v>1.3989505246654543E-2</v>
          </cell>
          <cell r="GK176">
            <v>1.3989505246654543E-2</v>
          </cell>
          <cell r="GL176">
            <v>1.3989505246654543E-2</v>
          </cell>
          <cell r="GM176">
            <v>1.3989505246654543E-2</v>
          </cell>
        </row>
        <row r="177">
          <cell r="B177">
            <v>1.0819007727176588E-2</v>
          </cell>
          <cell r="C177">
            <v>1.3909721798939012E-2</v>
          </cell>
          <cell r="D177">
            <v>8.7823796039114832E-3</v>
          </cell>
          <cell r="E177" t="e">
            <v>#N/A</v>
          </cell>
          <cell r="F177">
            <v>1.3909721798939012E-2</v>
          </cell>
          <cell r="G177">
            <v>1.1225297459838135E-2</v>
          </cell>
          <cell r="H177">
            <v>9.3973560319413618E-3</v>
          </cell>
          <cell r="I177">
            <v>1.1225297459838135E-2</v>
          </cell>
          <cell r="J177">
            <v>8.7823796039114832E-3</v>
          </cell>
          <cell r="K177">
            <v>8.7823796039114832E-3</v>
          </cell>
          <cell r="L177">
            <v>9.3973560319413618E-3</v>
          </cell>
          <cell r="M177">
            <v>1.3909721798939012E-2</v>
          </cell>
          <cell r="N177">
            <v>8.7823796039114832E-3</v>
          </cell>
          <cell r="O177">
            <v>1.3909721798939012E-2</v>
          </cell>
          <cell r="P177">
            <v>1.3909721798939012E-2</v>
          </cell>
          <cell r="Q177">
            <v>1.0819007727176588E-2</v>
          </cell>
          <cell r="R177">
            <v>8.7823796039114832E-3</v>
          </cell>
          <cell r="S177">
            <v>1.3909721798939012E-2</v>
          </cell>
          <cell r="T177">
            <v>1.1225297459838135E-2</v>
          </cell>
          <cell r="U177">
            <v>8.7823796039114832E-3</v>
          </cell>
          <cell r="V177">
            <v>9.3973560319413618E-3</v>
          </cell>
          <cell r="W177">
            <v>1.1225297459838135E-2</v>
          </cell>
          <cell r="X177">
            <v>1.1225297459838135E-2</v>
          </cell>
          <cell r="Y177">
            <v>1.1225297459838135E-2</v>
          </cell>
          <cell r="Z177">
            <v>1.1225297459838135E-2</v>
          </cell>
          <cell r="AA177">
            <v>1.1225297459838135E-2</v>
          </cell>
          <cell r="AB177">
            <v>1.0819007727176588E-2</v>
          </cell>
          <cell r="AC177">
            <v>1.0819007727176588E-2</v>
          </cell>
          <cell r="AD177">
            <v>1.3909721798939012E-2</v>
          </cell>
          <cell r="AE177">
            <v>1.3909721798939012E-2</v>
          </cell>
          <cell r="AF177">
            <v>8.7823796039114832E-3</v>
          </cell>
          <cell r="AG177">
            <v>8.7823796039114832E-3</v>
          </cell>
          <cell r="AH177">
            <v>1.1225297459838135E-2</v>
          </cell>
          <cell r="AI177">
            <v>1.0819007727176588E-2</v>
          </cell>
          <cell r="AJ177">
            <v>1.3909721798939012E-2</v>
          </cell>
          <cell r="AK177">
            <v>1.3909721798939012E-2</v>
          </cell>
          <cell r="AL177">
            <v>1.3909721798939012E-2</v>
          </cell>
          <cell r="AM177">
            <v>1.3909721798939012E-2</v>
          </cell>
          <cell r="AN177">
            <v>1.1225297459838135E-2</v>
          </cell>
          <cell r="AO177">
            <v>1.3909721798939012E-2</v>
          </cell>
          <cell r="AP177">
            <v>1.3909721798939012E-2</v>
          </cell>
          <cell r="AQ177">
            <v>1.1225297459838135E-2</v>
          </cell>
          <cell r="AR177" t="e">
            <v>#N/A</v>
          </cell>
          <cell r="AS177">
            <v>8.7823796039114832E-3</v>
          </cell>
          <cell r="AT177">
            <v>8.7823796039114832E-3</v>
          </cell>
          <cell r="AU177">
            <v>8.7823796039114832E-3</v>
          </cell>
          <cell r="AV177">
            <v>1.3909721798939012E-2</v>
          </cell>
          <cell r="AW177">
            <v>1.1225297459838135E-2</v>
          </cell>
          <cell r="AX177">
            <v>8.7823796039114832E-3</v>
          </cell>
          <cell r="AY177">
            <v>1.1225297459838135E-2</v>
          </cell>
          <cell r="AZ177">
            <v>1.3909721798939012E-2</v>
          </cell>
          <cell r="BA177">
            <v>1.1225297459838135E-2</v>
          </cell>
          <cell r="BB177">
            <v>1.3909721798939012E-2</v>
          </cell>
          <cell r="BC177">
            <v>1.3909721798939012E-2</v>
          </cell>
          <cell r="BD177" t="e">
            <v>#N/A</v>
          </cell>
          <cell r="BE177">
            <v>8.7823796039114832E-3</v>
          </cell>
          <cell r="BF177">
            <v>8.7823796039114832E-3</v>
          </cell>
          <cell r="BG177">
            <v>1.3909721798939012E-2</v>
          </cell>
          <cell r="BH177">
            <v>8.7823796039114832E-3</v>
          </cell>
          <cell r="BI177">
            <v>1.0819007727176588E-2</v>
          </cell>
          <cell r="BJ177">
            <v>8.7823796039114832E-3</v>
          </cell>
          <cell r="BK177">
            <v>1.0819007727176588E-2</v>
          </cell>
          <cell r="BL177">
            <v>1.3909721798939012E-2</v>
          </cell>
          <cell r="BM177">
            <v>8.7823796039114832E-3</v>
          </cell>
          <cell r="BN177">
            <v>9.3973560319413618E-3</v>
          </cell>
          <cell r="BO177">
            <v>1.3909721798939012E-2</v>
          </cell>
          <cell r="BP177">
            <v>1.3909721798939012E-2</v>
          </cell>
          <cell r="BQ177" t="e">
            <v>#N/A</v>
          </cell>
          <cell r="BR177">
            <v>1.3909721798939012E-2</v>
          </cell>
          <cell r="BS177">
            <v>1.3909721798939012E-2</v>
          </cell>
          <cell r="BT177">
            <v>1.3909721798939012E-2</v>
          </cell>
          <cell r="BU177">
            <v>8.7823796039114832E-3</v>
          </cell>
          <cell r="BV177">
            <v>1.1225297459838135E-2</v>
          </cell>
          <cell r="BW177">
            <v>1.1225297459838135E-2</v>
          </cell>
          <cell r="BX177" t="e">
            <v>#N/A</v>
          </cell>
          <cell r="BY177">
            <v>1.1225297459838135E-2</v>
          </cell>
          <cell r="BZ177">
            <v>1.0819007727176588E-2</v>
          </cell>
          <cell r="CA177">
            <v>1.1225297459838135E-2</v>
          </cell>
          <cell r="CB177">
            <v>8.7823796039114832E-3</v>
          </cell>
          <cell r="CC177">
            <v>1.1225297459838135E-2</v>
          </cell>
          <cell r="CD177">
            <v>8.7823796039114832E-3</v>
          </cell>
          <cell r="CE177">
            <v>1.0819007727176588E-2</v>
          </cell>
          <cell r="CF177">
            <v>1.0819007727176588E-2</v>
          </cell>
          <cell r="CG177">
            <v>8.7823796039114832E-3</v>
          </cell>
          <cell r="CH177">
            <v>1.3909721798939012E-2</v>
          </cell>
          <cell r="CI177">
            <v>1.3909721798939012E-2</v>
          </cell>
          <cell r="CJ177">
            <v>8.7823796039114832E-3</v>
          </cell>
          <cell r="CK177">
            <v>8.7823796039114832E-3</v>
          </cell>
          <cell r="CL177">
            <v>8.7823796039114832E-3</v>
          </cell>
          <cell r="CM177">
            <v>1.1225297459838135E-2</v>
          </cell>
          <cell r="CN177">
            <v>1.3909721798939012E-2</v>
          </cell>
          <cell r="CO177">
            <v>1.0819007727176588E-2</v>
          </cell>
          <cell r="CP177">
            <v>9.3973560319413618E-3</v>
          </cell>
          <cell r="CQ177">
            <v>1.3909721798939012E-2</v>
          </cell>
          <cell r="CR177">
            <v>9.3973560319413618E-3</v>
          </cell>
          <cell r="CS177">
            <v>1.0819007727176588E-2</v>
          </cell>
          <cell r="CT177">
            <v>1.1225297459838135E-2</v>
          </cell>
          <cell r="CU177">
            <v>1.0819007727176588E-2</v>
          </cell>
          <cell r="CV177">
            <v>1.3909721798939012E-2</v>
          </cell>
          <cell r="CW177">
            <v>1.0819007727176588E-2</v>
          </cell>
          <cell r="CX177">
            <v>1.3909721798939012E-2</v>
          </cell>
          <cell r="CY177">
            <v>1.3909721798939012E-2</v>
          </cell>
          <cell r="CZ177">
            <v>1.3909721798939012E-2</v>
          </cell>
          <cell r="DA177" t="e">
            <v>#N/A</v>
          </cell>
          <cell r="DB177">
            <v>1.0819007727176588E-2</v>
          </cell>
          <cell r="DC177">
            <v>1.3909721798939012E-2</v>
          </cell>
          <cell r="DD177">
            <v>8.7823796039114832E-3</v>
          </cell>
          <cell r="DE177">
            <v>8.7823796039114832E-3</v>
          </cell>
          <cell r="DF177">
            <v>8.7823796039114832E-3</v>
          </cell>
          <cell r="DG177">
            <v>1.3909721798939012E-2</v>
          </cell>
          <cell r="DH177">
            <v>9.3973560319413618E-3</v>
          </cell>
          <cell r="DI177">
            <v>1.3909721798939012E-2</v>
          </cell>
          <cell r="DJ177">
            <v>1.1225297459838135E-2</v>
          </cell>
          <cell r="DK177">
            <v>8.7823796039114832E-3</v>
          </cell>
          <cell r="DL177">
            <v>1.3909721798939012E-2</v>
          </cell>
          <cell r="DM177">
            <v>1.0819007727176588E-2</v>
          </cell>
          <cell r="DN177">
            <v>8.7823796039114832E-3</v>
          </cell>
          <cell r="DO177">
            <v>1.0819007727176588E-2</v>
          </cell>
          <cell r="DP177">
            <v>1.3909721798939012E-2</v>
          </cell>
          <cell r="DQ177">
            <v>1.3909721798939012E-2</v>
          </cell>
          <cell r="DR177" t="e">
            <v>#N/A</v>
          </cell>
          <cell r="DS177">
            <v>1.3909721798939012E-2</v>
          </cell>
          <cell r="DT177">
            <v>1.3909721798939012E-2</v>
          </cell>
          <cell r="DU177">
            <v>1.0819007727176588E-2</v>
          </cell>
          <cell r="DV177">
            <v>1.3909721798939012E-2</v>
          </cell>
          <cell r="DW177" t="e">
            <v>#N/A</v>
          </cell>
          <cell r="DX177">
            <v>1.3909721798939012E-2</v>
          </cell>
          <cell r="DY177">
            <v>1.3909721798939012E-2</v>
          </cell>
          <cell r="DZ177">
            <v>1.1225297459838135E-2</v>
          </cell>
          <cell r="EA177">
            <v>8.7823796039114832E-3</v>
          </cell>
          <cell r="EB177">
            <v>8.7823796039114832E-3</v>
          </cell>
          <cell r="EC177">
            <v>1.0819007727176588E-2</v>
          </cell>
          <cell r="ED177">
            <v>1.0819007727176588E-2</v>
          </cell>
          <cell r="EE177">
            <v>8.7823796039114832E-3</v>
          </cell>
          <cell r="EF177">
            <v>1.3909721798939012E-2</v>
          </cell>
          <cell r="EG177">
            <v>1.0819007727176588E-2</v>
          </cell>
          <cell r="EH177">
            <v>1.1225297459838135E-2</v>
          </cell>
          <cell r="EI177">
            <v>1.1225297459838135E-2</v>
          </cell>
          <cell r="EJ177">
            <v>1.0819007727176588E-2</v>
          </cell>
          <cell r="EK177">
            <v>1.0819007727176588E-2</v>
          </cell>
          <cell r="EL177">
            <v>1.0819007727176588E-2</v>
          </cell>
          <cell r="EM177">
            <v>8.7823796039114832E-3</v>
          </cell>
          <cell r="EN177">
            <v>1.1225297459838135E-2</v>
          </cell>
          <cell r="EO177" t="e">
            <v>#N/A</v>
          </cell>
          <cell r="EP177">
            <v>8.7823796039114832E-3</v>
          </cell>
          <cell r="EQ177">
            <v>1.1225297459838135E-2</v>
          </cell>
          <cell r="ER177">
            <v>1.3909721798939012E-2</v>
          </cell>
          <cell r="ES177">
            <v>1.3909721798939012E-2</v>
          </cell>
          <cell r="ET177" t="e">
            <v>#N/A</v>
          </cell>
          <cell r="EU177">
            <v>8.7823796039114832E-3</v>
          </cell>
          <cell r="EV177">
            <v>9.3973560319413618E-3</v>
          </cell>
          <cell r="EW177">
            <v>1.3909721798939012E-2</v>
          </cell>
          <cell r="EX177">
            <v>1.3909721798939012E-2</v>
          </cell>
          <cell r="EY177">
            <v>1.3909721798939012E-2</v>
          </cell>
          <cell r="EZ177">
            <v>1.3909721798939012E-2</v>
          </cell>
          <cell r="FA177">
            <v>1.0819007727176588E-2</v>
          </cell>
          <cell r="FB177">
            <v>1.3909721798939012E-2</v>
          </cell>
          <cell r="FC177">
            <v>1.1225297459838135E-2</v>
          </cell>
          <cell r="FD177">
            <v>8.7823796039114832E-3</v>
          </cell>
          <cell r="FE177" t="e">
            <v>#N/A</v>
          </cell>
          <cell r="FF177">
            <v>8.7823796039114832E-3</v>
          </cell>
          <cell r="FG177">
            <v>1.3909721798939012E-2</v>
          </cell>
          <cell r="FH177">
            <v>1.3909721798939012E-2</v>
          </cell>
          <cell r="FI177">
            <v>1.1225297459838135E-2</v>
          </cell>
          <cell r="FJ177">
            <v>8.7823796039114832E-3</v>
          </cell>
          <cell r="FK177">
            <v>8.7823796039114832E-3</v>
          </cell>
          <cell r="FL177">
            <v>8.7823796039114832E-3</v>
          </cell>
          <cell r="FM177" t="e">
            <v>#N/A</v>
          </cell>
          <cell r="FN177">
            <v>1.3909721798939012E-2</v>
          </cell>
          <cell r="FO177">
            <v>1.3909721798939012E-2</v>
          </cell>
          <cell r="FP177">
            <v>1.0819007727176588E-2</v>
          </cell>
          <cell r="FQ177">
            <v>9.3973560319413618E-3</v>
          </cell>
          <cell r="FR177">
            <v>9.3973560319413618E-3</v>
          </cell>
          <cell r="FS177">
            <v>1.0819007727176588E-2</v>
          </cell>
          <cell r="FT177">
            <v>1.0819007727176588E-2</v>
          </cell>
          <cell r="FU177">
            <v>1.1225297459838135E-2</v>
          </cell>
          <cell r="FV177">
            <v>1.3909721798939012E-2</v>
          </cell>
          <cell r="FW177">
            <v>8.7823796039114832E-3</v>
          </cell>
          <cell r="FX177">
            <v>1.0819007727176588E-2</v>
          </cell>
          <cell r="FY177" t="e">
            <v>#N/A</v>
          </cell>
          <cell r="FZ177">
            <v>1.3909721798939012E-2</v>
          </cell>
          <cell r="GA177">
            <v>1.3909721798939012E-2</v>
          </cell>
          <cell r="GB177">
            <v>9.3973560319413618E-3</v>
          </cell>
          <cell r="GC177">
            <v>1.1225297459838135E-2</v>
          </cell>
          <cell r="GD177">
            <v>8.7823796039114832E-3</v>
          </cell>
          <cell r="GE177">
            <v>9.3973560319413618E-3</v>
          </cell>
          <cell r="GF177">
            <v>1.1225297459838135E-2</v>
          </cell>
          <cell r="GG177">
            <v>1.0819007727176588E-2</v>
          </cell>
          <cell r="GH177">
            <v>1.0819007727176588E-2</v>
          </cell>
          <cell r="GI177">
            <v>1.0819007727176588E-2</v>
          </cell>
          <cell r="GJ177">
            <v>1.3909721798939012E-2</v>
          </cell>
          <cell r="GK177">
            <v>1.3909721798939012E-2</v>
          </cell>
          <cell r="GL177">
            <v>1.3909721798939012E-2</v>
          </cell>
          <cell r="GM177">
            <v>1.3909721798939012E-2</v>
          </cell>
        </row>
        <row r="178">
          <cell r="B178">
            <v>1.0775094312550193E-2</v>
          </cell>
          <cell r="C178">
            <v>1.3830514327311638E-2</v>
          </cell>
          <cell r="D178">
            <v>8.7617232319630034E-3</v>
          </cell>
          <cell r="E178" t="e">
            <v>#N/A</v>
          </cell>
          <cell r="F178">
            <v>1.3830514327311638E-2</v>
          </cell>
          <cell r="G178">
            <v>1.1176744465926758E-2</v>
          </cell>
          <cell r="H178">
            <v>9.3696770067803747E-3</v>
          </cell>
          <cell r="I178">
            <v>1.1176744465926758E-2</v>
          </cell>
          <cell r="J178">
            <v>8.7617232319630034E-3</v>
          </cell>
          <cell r="K178">
            <v>8.7617232319630034E-3</v>
          </cell>
          <cell r="L178">
            <v>9.3696770067803747E-3</v>
          </cell>
          <cell r="M178">
            <v>1.3830514327311638E-2</v>
          </cell>
          <cell r="N178">
            <v>8.7617232319630034E-3</v>
          </cell>
          <cell r="O178">
            <v>1.3830514327311638E-2</v>
          </cell>
          <cell r="P178">
            <v>1.3830514327311638E-2</v>
          </cell>
          <cell r="Q178">
            <v>1.0775094312550193E-2</v>
          </cell>
          <cell r="R178">
            <v>8.7617232319630034E-3</v>
          </cell>
          <cell r="S178">
            <v>1.3830514327311638E-2</v>
          </cell>
          <cell r="T178">
            <v>1.1176744465926758E-2</v>
          </cell>
          <cell r="U178">
            <v>8.7617232319630034E-3</v>
          </cell>
          <cell r="V178">
            <v>9.3696770067803747E-3</v>
          </cell>
          <cell r="W178">
            <v>1.1176744465926758E-2</v>
          </cell>
          <cell r="X178">
            <v>1.1176744465926758E-2</v>
          </cell>
          <cell r="Y178">
            <v>1.1176744465926758E-2</v>
          </cell>
          <cell r="Z178">
            <v>1.1176744465926758E-2</v>
          </cell>
          <cell r="AA178">
            <v>1.1176744465926758E-2</v>
          </cell>
          <cell r="AB178">
            <v>1.0775094312550193E-2</v>
          </cell>
          <cell r="AC178">
            <v>1.0775094312550193E-2</v>
          </cell>
          <cell r="AD178">
            <v>1.3830514327311638E-2</v>
          </cell>
          <cell r="AE178">
            <v>1.3830514327311638E-2</v>
          </cell>
          <cell r="AF178">
            <v>8.7617232319630034E-3</v>
          </cell>
          <cell r="AG178">
            <v>8.7617232319630034E-3</v>
          </cell>
          <cell r="AH178">
            <v>1.1176744465926758E-2</v>
          </cell>
          <cell r="AI178">
            <v>1.0775094312550193E-2</v>
          </cell>
          <cell r="AJ178">
            <v>1.3830514327311638E-2</v>
          </cell>
          <cell r="AK178">
            <v>1.3830514327311638E-2</v>
          </cell>
          <cell r="AL178">
            <v>1.3830514327311638E-2</v>
          </cell>
          <cell r="AM178">
            <v>1.3830514327311638E-2</v>
          </cell>
          <cell r="AN178">
            <v>1.1176744465926758E-2</v>
          </cell>
          <cell r="AO178">
            <v>1.3830514327311638E-2</v>
          </cell>
          <cell r="AP178">
            <v>1.3830514327311638E-2</v>
          </cell>
          <cell r="AQ178">
            <v>1.1176744465926758E-2</v>
          </cell>
          <cell r="AR178" t="e">
            <v>#N/A</v>
          </cell>
          <cell r="AS178">
            <v>8.7617232319630034E-3</v>
          </cell>
          <cell r="AT178">
            <v>8.7617232319630034E-3</v>
          </cell>
          <cell r="AU178">
            <v>8.7617232319630034E-3</v>
          </cell>
          <cell r="AV178">
            <v>1.3830514327311638E-2</v>
          </cell>
          <cell r="AW178">
            <v>1.1176744465926758E-2</v>
          </cell>
          <cell r="AX178">
            <v>8.7617232319630034E-3</v>
          </cell>
          <cell r="AY178">
            <v>1.1176744465926758E-2</v>
          </cell>
          <cell r="AZ178">
            <v>1.3830514327311638E-2</v>
          </cell>
          <cell r="BA178">
            <v>1.1176744465926758E-2</v>
          </cell>
          <cell r="BB178">
            <v>1.3830514327311638E-2</v>
          </cell>
          <cell r="BC178">
            <v>1.3830514327311638E-2</v>
          </cell>
          <cell r="BD178" t="e">
            <v>#N/A</v>
          </cell>
          <cell r="BE178">
            <v>8.7617232319630034E-3</v>
          </cell>
          <cell r="BF178">
            <v>8.7617232319630034E-3</v>
          </cell>
          <cell r="BG178">
            <v>1.3830514327311638E-2</v>
          </cell>
          <cell r="BH178">
            <v>8.7617232319630034E-3</v>
          </cell>
          <cell r="BI178">
            <v>1.0775094312550193E-2</v>
          </cell>
          <cell r="BJ178">
            <v>8.7617232319630034E-3</v>
          </cell>
          <cell r="BK178">
            <v>1.0775094312550193E-2</v>
          </cell>
          <cell r="BL178">
            <v>1.3830514327311638E-2</v>
          </cell>
          <cell r="BM178">
            <v>8.7617232319630034E-3</v>
          </cell>
          <cell r="BN178">
            <v>9.3696770067803747E-3</v>
          </cell>
          <cell r="BO178">
            <v>1.3830514327311638E-2</v>
          </cell>
          <cell r="BP178">
            <v>1.3830514327311638E-2</v>
          </cell>
          <cell r="BQ178" t="e">
            <v>#N/A</v>
          </cell>
          <cell r="BR178">
            <v>1.3830514327311638E-2</v>
          </cell>
          <cell r="BS178">
            <v>1.3830514327311638E-2</v>
          </cell>
          <cell r="BT178">
            <v>1.3830514327311638E-2</v>
          </cell>
          <cell r="BU178">
            <v>8.7617232319630034E-3</v>
          </cell>
          <cell r="BV178">
            <v>1.1176744465926758E-2</v>
          </cell>
          <cell r="BW178">
            <v>1.1176744465926758E-2</v>
          </cell>
          <cell r="BX178" t="e">
            <v>#N/A</v>
          </cell>
          <cell r="BY178">
            <v>1.1176744465926758E-2</v>
          </cell>
          <cell r="BZ178">
            <v>1.0775094312550193E-2</v>
          </cell>
          <cell r="CA178">
            <v>1.1176744465926758E-2</v>
          </cell>
          <cell r="CB178">
            <v>8.7617232319630034E-3</v>
          </cell>
          <cell r="CC178">
            <v>1.1176744465926758E-2</v>
          </cell>
          <cell r="CD178">
            <v>8.7617232319630034E-3</v>
          </cell>
          <cell r="CE178">
            <v>1.0775094312550193E-2</v>
          </cell>
          <cell r="CF178">
            <v>1.0775094312550193E-2</v>
          </cell>
          <cell r="CG178">
            <v>8.7617232319630034E-3</v>
          </cell>
          <cell r="CH178">
            <v>1.3830514327311638E-2</v>
          </cell>
          <cell r="CI178">
            <v>1.3830514327311638E-2</v>
          </cell>
          <cell r="CJ178">
            <v>8.7617232319630034E-3</v>
          </cell>
          <cell r="CK178">
            <v>8.7617232319630034E-3</v>
          </cell>
          <cell r="CL178">
            <v>8.7617232319630034E-3</v>
          </cell>
          <cell r="CM178">
            <v>1.1176744465926758E-2</v>
          </cell>
          <cell r="CN178">
            <v>1.3830514327311638E-2</v>
          </cell>
          <cell r="CO178">
            <v>1.0775094312550193E-2</v>
          </cell>
          <cell r="CP178">
            <v>9.3696770067803747E-3</v>
          </cell>
          <cell r="CQ178">
            <v>1.3830514327311638E-2</v>
          </cell>
          <cell r="CR178">
            <v>9.3696770067803747E-3</v>
          </cell>
          <cell r="CS178">
            <v>1.0775094312550193E-2</v>
          </cell>
          <cell r="CT178">
            <v>1.1176744465926758E-2</v>
          </cell>
          <cell r="CU178">
            <v>1.0775094312550193E-2</v>
          </cell>
          <cell r="CV178">
            <v>1.3830514327311638E-2</v>
          </cell>
          <cell r="CW178">
            <v>1.0775094312550193E-2</v>
          </cell>
          <cell r="CX178">
            <v>1.3830514327311638E-2</v>
          </cell>
          <cell r="CY178">
            <v>1.3830514327311638E-2</v>
          </cell>
          <cell r="CZ178">
            <v>1.3830514327311638E-2</v>
          </cell>
          <cell r="DA178" t="e">
            <v>#N/A</v>
          </cell>
          <cell r="DB178">
            <v>1.0775094312550193E-2</v>
          </cell>
          <cell r="DC178">
            <v>1.3830514327311638E-2</v>
          </cell>
          <cell r="DD178">
            <v>8.7617232319630034E-3</v>
          </cell>
          <cell r="DE178">
            <v>8.7617232319630034E-3</v>
          </cell>
          <cell r="DF178">
            <v>8.7617232319630034E-3</v>
          </cell>
          <cell r="DG178">
            <v>1.3830514327311638E-2</v>
          </cell>
          <cell r="DH178">
            <v>9.3696770067803747E-3</v>
          </cell>
          <cell r="DI178">
            <v>1.3830514327311638E-2</v>
          </cell>
          <cell r="DJ178">
            <v>1.1176744465926758E-2</v>
          </cell>
          <cell r="DK178">
            <v>8.7617232319630034E-3</v>
          </cell>
          <cell r="DL178">
            <v>1.3830514327311638E-2</v>
          </cell>
          <cell r="DM178">
            <v>1.0775094312550193E-2</v>
          </cell>
          <cell r="DN178">
            <v>8.7617232319630034E-3</v>
          </cell>
          <cell r="DO178">
            <v>1.0775094312550193E-2</v>
          </cell>
          <cell r="DP178">
            <v>1.3830514327311638E-2</v>
          </cell>
          <cell r="DQ178">
            <v>1.3830514327311638E-2</v>
          </cell>
          <cell r="DR178" t="e">
            <v>#N/A</v>
          </cell>
          <cell r="DS178">
            <v>1.3830514327311638E-2</v>
          </cell>
          <cell r="DT178">
            <v>1.3830514327311638E-2</v>
          </cell>
          <cell r="DU178">
            <v>1.0775094312550193E-2</v>
          </cell>
          <cell r="DV178">
            <v>1.3830514327311638E-2</v>
          </cell>
          <cell r="DW178" t="e">
            <v>#N/A</v>
          </cell>
          <cell r="DX178">
            <v>1.3830514327311638E-2</v>
          </cell>
          <cell r="DY178">
            <v>1.3830514327311638E-2</v>
          </cell>
          <cell r="DZ178">
            <v>1.1176744465926758E-2</v>
          </cell>
          <cell r="EA178">
            <v>8.7617232319630034E-3</v>
          </cell>
          <cell r="EB178">
            <v>8.7617232319630034E-3</v>
          </cell>
          <cell r="EC178">
            <v>1.0775094312550193E-2</v>
          </cell>
          <cell r="ED178">
            <v>1.0775094312550193E-2</v>
          </cell>
          <cell r="EE178">
            <v>8.7617232319630034E-3</v>
          </cell>
          <cell r="EF178">
            <v>1.3830514327311638E-2</v>
          </cell>
          <cell r="EG178">
            <v>1.0775094312550193E-2</v>
          </cell>
          <cell r="EH178">
            <v>1.1176744465926758E-2</v>
          </cell>
          <cell r="EI178">
            <v>1.1176744465926758E-2</v>
          </cell>
          <cell r="EJ178">
            <v>1.0775094312550193E-2</v>
          </cell>
          <cell r="EK178">
            <v>1.0775094312550193E-2</v>
          </cell>
          <cell r="EL178">
            <v>1.0775094312550193E-2</v>
          </cell>
          <cell r="EM178">
            <v>8.7617232319630034E-3</v>
          </cell>
          <cell r="EN178">
            <v>1.1176744465926758E-2</v>
          </cell>
          <cell r="EO178" t="e">
            <v>#N/A</v>
          </cell>
          <cell r="EP178">
            <v>8.7617232319630034E-3</v>
          </cell>
          <cell r="EQ178">
            <v>1.1176744465926758E-2</v>
          </cell>
          <cell r="ER178">
            <v>1.3830514327311638E-2</v>
          </cell>
          <cell r="ES178">
            <v>1.3830514327311638E-2</v>
          </cell>
          <cell r="ET178" t="e">
            <v>#N/A</v>
          </cell>
          <cell r="EU178">
            <v>8.7617232319630034E-3</v>
          </cell>
          <cell r="EV178">
            <v>9.3696770067803747E-3</v>
          </cell>
          <cell r="EW178">
            <v>1.3830514327311638E-2</v>
          </cell>
          <cell r="EX178">
            <v>1.3830514327311638E-2</v>
          </cell>
          <cell r="EY178">
            <v>1.3830514327311638E-2</v>
          </cell>
          <cell r="EZ178">
            <v>1.3830514327311638E-2</v>
          </cell>
          <cell r="FA178">
            <v>1.0775094312550193E-2</v>
          </cell>
          <cell r="FB178">
            <v>1.3830514327311638E-2</v>
          </cell>
          <cell r="FC178">
            <v>1.1176744465926758E-2</v>
          </cell>
          <cell r="FD178">
            <v>8.7617232319630034E-3</v>
          </cell>
          <cell r="FE178" t="e">
            <v>#N/A</v>
          </cell>
          <cell r="FF178">
            <v>8.7617232319630034E-3</v>
          </cell>
          <cell r="FG178">
            <v>1.3830514327311638E-2</v>
          </cell>
          <cell r="FH178">
            <v>1.3830514327311638E-2</v>
          </cell>
          <cell r="FI178">
            <v>1.1176744465926758E-2</v>
          </cell>
          <cell r="FJ178">
            <v>8.7617232319630034E-3</v>
          </cell>
          <cell r="FK178">
            <v>8.7617232319630034E-3</v>
          </cell>
          <cell r="FL178">
            <v>8.7617232319630034E-3</v>
          </cell>
          <cell r="FM178" t="e">
            <v>#N/A</v>
          </cell>
          <cell r="FN178">
            <v>1.3830514327311638E-2</v>
          </cell>
          <cell r="FO178">
            <v>1.3830514327311638E-2</v>
          </cell>
          <cell r="FP178">
            <v>1.0775094312550193E-2</v>
          </cell>
          <cell r="FQ178">
            <v>9.3696770067803747E-3</v>
          </cell>
          <cell r="FR178">
            <v>9.3696770067803747E-3</v>
          </cell>
          <cell r="FS178">
            <v>1.0775094312550193E-2</v>
          </cell>
          <cell r="FT178">
            <v>1.0775094312550193E-2</v>
          </cell>
          <cell r="FU178">
            <v>1.1176744465926758E-2</v>
          </cell>
          <cell r="FV178">
            <v>1.3830514327311638E-2</v>
          </cell>
          <cell r="FW178">
            <v>8.7617232319630034E-3</v>
          </cell>
          <cell r="FX178">
            <v>1.0775094312550193E-2</v>
          </cell>
          <cell r="FY178" t="e">
            <v>#N/A</v>
          </cell>
          <cell r="FZ178">
            <v>1.3830514327311638E-2</v>
          </cell>
          <cell r="GA178">
            <v>1.3830514327311638E-2</v>
          </cell>
          <cell r="GB178">
            <v>9.3696770067803747E-3</v>
          </cell>
          <cell r="GC178">
            <v>1.1176744465926758E-2</v>
          </cell>
          <cell r="GD178">
            <v>8.7617232319630034E-3</v>
          </cell>
          <cell r="GE178">
            <v>9.3696770067803747E-3</v>
          </cell>
          <cell r="GF178">
            <v>1.1176744465926758E-2</v>
          </cell>
          <cell r="GG178">
            <v>1.0775094312550193E-2</v>
          </cell>
          <cell r="GH178">
            <v>1.0775094312550193E-2</v>
          </cell>
          <cell r="GI178">
            <v>1.0775094312550193E-2</v>
          </cell>
          <cell r="GJ178">
            <v>1.3830514327311638E-2</v>
          </cell>
          <cell r="GK178">
            <v>1.3830514327311638E-2</v>
          </cell>
          <cell r="GL178">
            <v>1.3830514327311638E-2</v>
          </cell>
          <cell r="GM178">
            <v>1.3830514327311638E-2</v>
          </cell>
        </row>
        <row r="179">
          <cell r="B179">
            <v>1.0731348664483997E-2</v>
          </cell>
          <cell r="C179">
            <v>1.375187765870467E-2</v>
          </cell>
          <cell r="D179">
            <v>8.7409690454272049E-3</v>
          </cell>
          <cell r="E179" t="e">
            <v>#N/A</v>
          </cell>
          <cell r="F179">
            <v>1.375187765870467E-2</v>
          </cell>
          <cell r="G179">
            <v>1.1128412219721939E-2</v>
          </cell>
          <cell r="H179">
            <v>9.3419803614196439E-3</v>
          </cell>
          <cell r="I179">
            <v>1.1128412219721939E-2</v>
          </cell>
          <cell r="J179">
            <v>8.7409690454272049E-3</v>
          </cell>
          <cell r="K179">
            <v>8.7409690454272049E-3</v>
          </cell>
          <cell r="L179">
            <v>9.3419803614196439E-3</v>
          </cell>
          <cell r="M179">
            <v>1.375187765870467E-2</v>
          </cell>
          <cell r="N179">
            <v>8.7409690454272049E-3</v>
          </cell>
          <cell r="O179">
            <v>1.375187765870467E-2</v>
          </cell>
          <cell r="P179">
            <v>1.375187765870467E-2</v>
          </cell>
          <cell r="Q179">
            <v>1.0731348664483997E-2</v>
          </cell>
          <cell r="R179">
            <v>8.7409690454272049E-3</v>
          </cell>
          <cell r="S179">
            <v>1.375187765870467E-2</v>
          </cell>
          <cell r="T179">
            <v>1.1128412219721939E-2</v>
          </cell>
          <cell r="U179">
            <v>8.7409690454272049E-3</v>
          </cell>
          <cell r="V179">
            <v>9.3419803614196439E-3</v>
          </cell>
          <cell r="W179">
            <v>1.1128412219721939E-2</v>
          </cell>
          <cell r="X179">
            <v>1.1128412219721939E-2</v>
          </cell>
          <cell r="Y179">
            <v>1.1128412219721939E-2</v>
          </cell>
          <cell r="Z179">
            <v>1.1128412219721939E-2</v>
          </cell>
          <cell r="AA179">
            <v>1.1128412219721939E-2</v>
          </cell>
          <cell r="AB179">
            <v>1.0731348664483997E-2</v>
          </cell>
          <cell r="AC179">
            <v>1.0731348664483997E-2</v>
          </cell>
          <cell r="AD179">
            <v>1.375187765870467E-2</v>
          </cell>
          <cell r="AE179">
            <v>1.375187765870467E-2</v>
          </cell>
          <cell r="AF179">
            <v>8.7409690454272049E-3</v>
          </cell>
          <cell r="AG179">
            <v>8.7409690454272049E-3</v>
          </cell>
          <cell r="AH179">
            <v>1.1128412219721939E-2</v>
          </cell>
          <cell r="AI179">
            <v>1.0731348664483997E-2</v>
          </cell>
          <cell r="AJ179">
            <v>1.375187765870467E-2</v>
          </cell>
          <cell r="AK179">
            <v>1.375187765870467E-2</v>
          </cell>
          <cell r="AL179">
            <v>1.375187765870467E-2</v>
          </cell>
          <cell r="AM179">
            <v>1.375187765870467E-2</v>
          </cell>
          <cell r="AN179">
            <v>1.1128412219721939E-2</v>
          </cell>
          <cell r="AO179">
            <v>1.375187765870467E-2</v>
          </cell>
          <cell r="AP179">
            <v>1.375187765870467E-2</v>
          </cell>
          <cell r="AQ179">
            <v>1.1128412219721939E-2</v>
          </cell>
          <cell r="AR179" t="e">
            <v>#N/A</v>
          </cell>
          <cell r="AS179">
            <v>8.7409690454272049E-3</v>
          </cell>
          <cell r="AT179">
            <v>8.7409690454272049E-3</v>
          </cell>
          <cell r="AU179">
            <v>8.7409690454272049E-3</v>
          </cell>
          <cell r="AV179">
            <v>1.375187765870467E-2</v>
          </cell>
          <cell r="AW179">
            <v>1.1128412219721939E-2</v>
          </cell>
          <cell r="AX179">
            <v>8.7409690454272049E-3</v>
          </cell>
          <cell r="AY179">
            <v>1.1128412219721939E-2</v>
          </cell>
          <cell r="AZ179">
            <v>1.375187765870467E-2</v>
          </cell>
          <cell r="BA179">
            <v>1.1128412219721939E-2</v>
          </cell>
          <cell r="BB179">
            <v>1.375187765870467E-2</v>
          </cell>
          <cell r="BC179">
            <v>1.375187765870467E-2</v>
          </cell>
          <cell r="BD179" t="e">
            <v>#N/A</v>
          </cell>
          <cell r="BE179">
            <v>8.7409690454272049E-3</v>
          </cell>
          <cell r="BF179">
            <v>8.7409690454272049E-3</v>
          </cell>
          <cell r="BG179">
            <v>1.375187765870467E-2</v>
          </cell>
          <cell r="BH179">
            <v>8.7409690454272049E-3</v>
          </cell>
          <cell r="BI179">
            <v>1.0731348664483997E-2</v>
          </cell>
          <cell r="BJ179">
            <v>8.7409690454272049E-3</v>
          </cell>
          <cell r="BK179">
            <v>1.0731348664483997E-2</v>
          </cell>
          <cell r="BL179">
            <v>1.375187765870467E-2</v>
          </cell>
          <cell r="BM179">
            <v>8.7409690454272049E-3</v>
          </cell>
          <cell r="BN179">
            <v>9.3419803614196439E-3</v>
          </cell>
          <cell r="BO179">
            <v>1.375187765870467E-2</v>
          </cell>
          <cell r="BP179">
            <v>1.375187765870467E-2</v>
          </cell>
          <cell r="BQ179" t="e">
            <v>#N/A</v>
          </cell>
          <cell r="BR179">
            <v>1.375187765870467E-2</v>
          </cell>
          <cell r="BS179">
            <v>1.375187765870467E-2</v>
          </cell>
          <cell r="BT179">
            <v>1.375187765870467E-2</v>
          </cell>
          <cell r="BU179">
            <v>8.7409690454272049E-3</v>
          </cell>
          <cell r="BV179">
            <v>1.1128412219721939E-2</v>
          </cell>
          <cell r="BW179">
            <v>1.1128412219721939E-2</v>
          </cell>
          <cell r="BX179" t="e">
            <v>#N/A</v>
          </cell>
          <cell r="BY179">
            <v>1.1128412219721939E-2</v>
          </cell>
          <cell r="BZ179">
            <v>1.0731348664483997E-2</v>
          </cell>
          <cell r="CA179">
            <v>1.1128412219721939E-2</v>
          </cell>
          <cell r="CB179">
            <v>8.7409690454272049E-3</v>
          </cell>
          <cell r="CC179">
            <v>1.1128412219721939E-2</v>
          </cell>
          <cell r="CD179">
            <v>8.7409690454272049E-3</v>
          </cell>
          <cell r="CE179">
            <v>1.0731348664483997E-2</v>
          </cell>
          <cell r="CF179">
            <v>1.0731348664483997E-2</v>
          </cell>
          <cell r="CG179">
            <v>8.7409690454272049E-3</v>
          </cell>
          <cell r="CH179">
            <v>1.375187765870467E-2</v>
          </cell>
          <cell r="CI179">
            <v>1.375187765870467E-2</v>
          </cell>
          <cell r="CJ179">
            <v>8.7409690454272049E-3</v>
          </cell>
          <cell r="CK179">
            <v>8.7409690454272049E-3</v>
          </cell>
          <cell r="CL179">
            <v>8.7409690454272049E-3</v>
          </cell>
          <cell r="CM179">
            <v>1.1128412219721939E-2</v>
          </cell>
          <cell r="CN179">
            <v>1.375187765870467E-2</v>
          </cell>
          <cell r="CO179">
            <v>1.0731348664483997E-2</v>
          </cell>
          <cell r="CP179">
            <v>9.3419803614196439E-3</v>
          </cell>
          <cell r="CQ179">
            <v>1.375187765870467E-2</v>
          </cell>
          <cell r="CR179">
            <v>9.3419803614196439E-3</v>
          </cell>
          <cell r="CS179">
            <v>1.0731348664483997E-2</v>
          </cell>
          <cell r="CT179">
            <v>1.1128412219721939E-2</v>
          </cell>
          <cell r="CU179">
            <v>1.0731348664483997E-2</v>
          </cell>
          <cell r="CV179">
            <v>1.375187765870467E-2</v>
          </cell>
          <cell r="CW179">
            <v>1.0731348664483997E-2</v>
          </cell>
          <cell r="CX179">
            <v>1.375187765870467E-2</v>
          </cell>
          <cell r="CY179">
            <v>1.375187765870467E-2</v>
          </cell>
          <cell r="CZ179">
            <v>1.375187765870467E-2</v>
          </cell>
          <cell r="DA179" t="e">
            <v>#N/A</v>
          </cell>
          <cell r="DB179">
            <v>1.0731348664483997E-2</v>
          </cell>
          <cell r="DC179">
            <v>1.375187765870467E-2</v>
          </cell>
          <cell r="DD179">
            <v>8.7409690454272049E-3</v>
          </cell>
          <cell r="DE179">
            <v>8.7409690454272049E-3</v>
          </cell>
          <cell r="DF179">
            <v>8.7409690454272049E-3</v>
          </cell>
          <cell r="DG179">
            <v>1.375187765870467E-2</v>
          </cell>
          <cell r="DH179">
            <v>9.3419803614196439E-3</v>
          </cell>
          <cell r="DI179">
            <v>1.375187765870467E-2</v>
          </cell>
          <cell r="DJ179">
            <v>1.1128412219721939E-2</v>
          </cell>
          <cell r="DK179">
            <v>8.7409690454272049E-3</v>
          </cell>
          <cell r="DL179">
            <v>1.375187765870467E-2</v>
          </cell>
          <cell r="DM179">
            <v>1.0731348664483997E-2</v>
          </cell>
          <cell r="DN179">
            <v>8.7409690454272049E-3</v>
          </cell>
          <cell r="DO179">
            <v>1.0731348664483997E-2</v>
          </cell>
          <cell r="DP179">
            <v>1.375187765870467E-2</v>
          </cell>
          <cell r="DQ179">
            <v>1.375187765870467E-2</v>
          </cell>
          <cell r="DR179" t="e">
            <v>#N/A</v>
          </cell>
          <cell r="DS179">
            <v>1.375187765870467E-2</v>
          </cell>
          <cell r="DT179">
            <v>1.375187765870467E-2</v>
          </cell>
          <cell r="DU179">
            <v>1.0731348664483997E-2</v>
          </cell>
          <cell r="DV179">
            <v>1.375187765870467E-2</v>
          </cell>
          <cell r="DW179" t="e">
            <v>#N/A</v>
          </cell>
          <cell r="DX179">
            <v>1.375187765870467E-2</v>
          </cell>
          <cell r="DY179">
            <v>1.375187765870467E-2</v>
          </cell>
          <cell r="DZ179">
            <v>1.1128412219721939E-2</v>
          </cell>
          <cell r="EA179">
            <v>8.7409690454272049E-3</v>
          </cell>
          <cell r="EB179">
            <v>8.7409690454272049E-3</v>
          </cell>
          <cell r="EC179">
            <v>1.0731348664483997E-2</v>
          </cell>
          <cell r="ED179">
            <v>1.0731348664483997E-2</v>
          </cell>
          <cell r="EE179">
            <v>8.7409690454272049E-3</v>
          </cell>
          <cell r="EF179">
            <v>1.375187765870467E-2</v>
          </cell>
          <cell r="EG179">
            <v>1.0731348664483997E-2</v>
          </cell>
          <cell r="EH179">
            <v>1.1128412219721939E-2</v>
          </cell>
          <cell r="EI179">
            <v>1.1128412219721939E-2</v>
          </cell>
          <cell r="EJ179">
            <v>1.0731348664483997E-2</v>
          </cell>
          <cell r="EK179">
            <v>1.0731348664483997E-2</v>
          </cell>
          <cell r="EL179">
            <v>1.0731348664483997E-2</v>
          </cell>
          <cell r="EM179">
            <v>8.7409690454272049E-3</v>
          </cell>
          <cell r="EN179">
            <v>1.1128412219721939E-2</v>
          </cell>
          <cell r="EO179" t="e">
            <v>#N/A</v>
          </cell>
          <cell r="EP179">
            <v>8.7409690454272049E-3</v>
          </cell>
          <cell r="EQ179">
            <v>1.1128412219721939E-2</v>
          </cell>
          <cell r="ER179">
            <v>1.375187765870467E-2</v>
          </cell>
          <cell r="ES179">
            <v>1.375187765870467E-2</v>
          </cell>
          <cell r="ET179" t="e">
            <v>#N/A</v>
          </cell>
          <cell r="EU179">
            <v>8.7409690454272049E-3</v>
          </cell>
          <cell r="EV179">
            <v>9.3419803614196439E-3</v>
          </cell>
          <cell r="EW179">
            <v>1.375187765870467E-2</v>
          </cell>
          <cell r="EX179">
            <v>1.375187765870467E-2</v>
          </cell>
          <cell r="EY179">
            <v>1.375187765870467E-2</v>
          </cell>
          <cell r="EZ179">
            <v>1.375187765870467E-2</v>
          </cell>
          <cell r="FA179">
            <v>1.0731348664483997E-2</v>
          </cell>
          <cell r="FB179">
            <v>1.375187765870467E-2</v>
          </cell>
          <cell r="FC179">
            <v>1.1128412219721939E-2</v>
          </cell>
          <cell r="FD179">
            <v>8.7409690454272049E-3</v>
          </cell>
          <cell r="FE179" t="e">
            <v>#N/A</v>
          </cell>
          <cell r="FF179">
            <v>8.7409690454272049E-3</v>
          </cell>
          <cell r="FG179">
            <v>1.375187765870467E-2</v>
          </cell>
          <cell r="FH179">
            <v>1.375187765870467E-2</v>
          </cell>
          <cell r="FI179">
            <v>1.1128412219721939E-2</v>
          </cell>
          <cell r="FJ179">
            <v>8.7409690454272049E-3</v>
          </cell>
          <cell r="FK179">
            <v>8.7409690454272049E-3</v>
          </cell>
          <cell r="FL179">
            <v>8.7409690454272049E-3</v>
          </cell>
          <cell r="FM179" t="e">
            <v>#N/A</v>
          </cell>
          <cell r="FN179">
            <v>1.375187765870467E-2</v>
          </cell>
          <cell r="FO179">
            <v>1.375187765870467E-2</v>
          </cell>
          <cell r="FP179">
            <v>1.0731348664483997E-2</v>
          </cell>
          <cell r="FQ179">
            <v>9.3419803614196439E-3</v>
          </cell>
          <cell r="FR179">
            <v>9.3419803614196439E-3</v>
          </cell>
          <cell r="FS179">
            <v>1.0731348664483997E-2</v>
          </cell>
          <cell r="FT179">
            <v>1.0731348664483997E-2</v>
          </cell>
          <cell r="FU179">
            <v>1.1128412219721939E-2</v>
          </cell>
          <cell r="FV179">
            <v>1.375187765870467E-2</v>
          </cell>
          <cell r="FW179">
            <v>8.7409690454272049E-3</v>
          </cell>
          <cell r="FX179">
            <v>1.0731348664483997E-2</v>
          </cell>
          <cell r="FY179" t="e">
            <v>#N/A</v>
          </cell>
          <cell r="FZ179">
            <v>1.375187765870467E-2</v>
          </cell>
          <cell r="GA179">
            <v>1.375187765870467E-2</v>
          </cell>
          <cell r="GB179">
            <v>9.3419803614196439E-3</v>
          </cell>
          <cell r="GC179">
            <v>1.1128412219721939E-2</v>
          </cell>
          <cell r="GD179">
            <v>8.7409690454272049E-3</v>
          </cell>
          <cell r="GE179">
            <v>9.3419803614196439E-3</v>
          </cell>
          <cell r="GF179">
            <v>1.1128412219721939E-2</v>
          </cell>
          <cell r="GG179">
            <v>1.0731348664483997E-2</v>
          </cell>
          <cell r="GH179">
            <v>1.0731348664483997E-2</v>
          </cell>
          <cell r="GI179">
            <v>1.0731348664483997E-2</v>
          </cell>
          <cell r="GJ179">
            <v>1.375187765870467E-2</v>
          </cell>
          <cell r="GK179">
            <v>1.375187765870467E-2</v>
          </cell>
          <cell r="GL179">
            <v>1.375187765870467E-2</v>
          </cell>
          <cell r="GM179">
            <v>1.375187765870467E-2</v>
          </cell>
        </row>
        <row r="180">
          <cell r="B180">
            <v>1.0687770265527918E-2</v>
          </cell>
          <cell r="C180">
            <v>1.3673806673239586E-2</v>
          </cell>
          <cell r="D180">
            <v>8.7201195596278147E-3</v>
          </cell>
          <cell r="E180" t="e">
            <v>#N/A</v>
          </cell>
          <cell r="F180">
            <v>1.3673806673239586E-2</v>
          </cell>
          <cell r="G180">
            <v>1.1080299598762444E-2</v>
          </cell>
          <cell r="H180">
            <v>9.3142676954127701E-3</v>
          </cell>
          <cell r="I180">
            <v>1.1080299598762444E-2</v>
          </cell>
          <cell r="J180">
            <v>8.7201195596278147E-3</v>
          </cell>
          <cell r="K180">
            <v>8.7201195596278147E-3</v>
          </cell>
          <cell r="L180">
            <v>9.3142676954127701E-3</v>
          </cell>
          <cell r="M180">
            <v>1.3673806673239586E-2</v>
          </cell>
          <cell r="N180">
            <v>8.7201195596278147E-3</v>
          </cell>
          <cell r="O180">
            <v>1.3673806673239586E-2</v>
          </cell>
          <cell r="P180">
            <v>1.3673806673239586E-2</v>
          </cell>
          <cell r="Q180">
            <v>1.0687770265527918E-2</v>
          </cell>
          <cell r="R180">
            <v>8.7201195596278147E-3</v>
          </cell>
          <cell r="S180">
            <v>1.3673806673239586E-2</v>
          </cell>
          <cell r="T180">
            <v>1.1080299598762444E-2</v>
          </cell>
          <cell r="U180">
            <v>8.7201195596278147E-3</v>
          </cell>
          <cell r="V180">
            <v>9.3142676954127701E-3</v>
          </cell>
          <cell r="W180">
            <v>1.1080299598762444E-2</v>
          </cell>
          <cell r="X180">
            <v>1.1080299598762444E-2</v>
          </cell>
          <cell r="Y180">
            <v>1.1080299598762444E-2</v>
          </cell>
          <cell r="Z180">
            <v>1.1080299598762444E-2</v>
          </cell>
          <cell r="AA180">
            <v>1.1080299598762444E-2</v>
          </cell>
          <cell r="AB180">
            <v>1.0687770265527918E-2</v>
          </cell>
          <cell r="AC180">
            <v>1.0687770265527918E-2</v>
          </cell>
          <cell r="AD180">
            <v>1.3673806673239586E-2</v>
          </cell>
          <cell r="AE180">
            <v>1.3673806673239586E-2</v>
          </cell>
          <cell r="AF180">
            <v>8.7201195596278147E-3</v>
          </cell>
          <cell r="AG180">
            <v>8.7201195596278147E-3</v>
          </cell>
          <cell r="AH180">
            <v>1.1080299598762444E-2</v>
          </cell>
          <cell r="AI180">
            <v>1.0687770265527918E-2</v>
          </cell>
          <cell r="AJ180">
            <v>1.3673806673239586E-2</v>
          </cell>
          <cell r="AK180">
            <v>1.3673806673239586E-2</v>
          </cell>
          <cell r="AL180">
            <v>1.3673806673239586E-2</v>
          </cell>
          <cell r="AM180">
            <v>1.3673806673239586E-2</v>
          </cell>
          <cell r="AN180">
            <v>1.1080299598762444E-2</v>
          </cell>
          <cell r="AO180">
            <v>1.3673806673239586E-2</v>
          </cell>
          <cell r="AP180">
            <v>1.3673806673239586E-2</v>
          </cell>
          <cell r="AQ180">
            <v>1.1080299598762444E-2</v>
          </cell>
          <cell r="AR180" t="e">
            <v>#N/A</v>
          </cell>
          <cell r="AS180">
            <v>8.7201195596278147E-3</v>
          </cell>
          <cell r="AT180">
            <v>8.7201195596278147E-3</v>
          </cell>
          <cell r="AU180">
            <v>8.7201195596278147E-3</v>
          </cell>
          <cell r="AV180">
            <v>1.3673806673239586E-2</v>
          </cell>
          <cell r="AW180">
            <v>1.1080299598762444E-2</v>
          </cell>
          <cell r="AX180">
            <v>8.7201195596278147E-3</v>
          </cell>
          <cell r="AY180">
            <v>1.1080299598762444E-2</v>
          </cell>
          <cell r="AZ180">
            <v>1.3673806673239586E-2</v>
          </cell>
          <cell r="BA180">
            <v>1.1080299598762444E-2</v>
          </cell>
          <cell r="BB180">
            <v>1.3673806673239586E-2</v>
          </cell>
          <cell r="BC180">
            <v>1.3673806673239586E-2</v>
          </cell>
          <cell r="BD180" t="e">
            <v>#N/A</v>
          </cell>
          <cell r="BE180">
            <v>8.7201195596278147E-3</v>
          </cell>
          <cell r="BF180">
            <v>8.7201195596278147E-3</v>
          </cell>
          <cell r="BG180">
            <v>1.3673806673239586E-2</v>
          </cell>
          <cell r="BH180">
            <v>8.7201195596278147E-3</v>
          </cell>
          <cell r="BI180">
            <v>1.0687770265527918E-2</v>
          </cell>
          <cell r="BJ180">
            <v>8.7201195596278147E-3</v>
          </cell>
          <cell r="BK180">
            <v>1.0687770265527918E-2</v>
          </cell>
          <cell r="BL180">
            <v>1.3673806673239586E-2</v>
          </cell>
          <cell r="BM180">
            <v>8.7201195596278147E-3</v>
          </cell>
          <cell r="BN180">
            <v>9.3142676954127701E-3</v>
          </cell>
          <cell r="BO180">
            <v>1.3673806673239586E-2</v>
          </cell>
          <cell r="BP180">
            <v>1.3673806673239586E-2</v>
          </cell>
          <cell r="BQ180" t="e">
            <v>#N/A</v>
          </cell>
          <cell r="BR180">
            <v>1.3673806673239586E-2</v>
          </cell>
          <cell r="BS180">
            <v>1.3673806673239586E-2</v>
          </cell>
          <cell r="BT180">
            <v>1.3673806673239586E-2</v>
          </cell>
          <cell r="BU180">
            <v>8.7201195596278147E-3</v>
          </cell>
          <cell r="BV180">
            <v>1.1080299598762444E-2</v>
          </cell>
          <cell r="BW180">
            <v>1.1080299598762444E-2</v>
          </cell>
          <cell r="BX180" t="e">
            <v>#N/A</v>
          </cell>
          <cell r="BY180">
            <v>1.1080299598762444E-2</v>
          </cell>
          <cell r="BZ180">
            <v>1.0687770265527918E-2</v>
          </cell>
          <cell r="CA180">
            <v>1.1080299598762444E-2</v>
          </cell>
          <cell r="CB180">
            <v>8.7201195596278147E-3</v>
          </cell>
          <cell r="CC180">
            <v>1.1080299598762444E-2</v>
          </cell>
          <cell r="CD180">
            <v>8.7201195596278147E-3</v>
          </cell>
          <cell r="CE180">
            <v>1.0687770265527918E-2</v>
          </cell>
          <cell r="CF180">
            <v>1.0687770265527918E-2</v>
          </cell>
          <cell r="CG180">
            <v>8.7201195596278147E-3</v>
          </cell>
          <cell r="CH180">
            <v>1.3673806673239586E-2</v>
          </cell>
          <cell r="CI180">
            <v>1.3673806673239586E-2</v>
          </cell>
          <cell r="CJ180">
            <v>8.7201195596278147E-3</v>
          </cell>
          <cell r="CK180">
            <v>8.7201195596278147E-3</v>
          </cell>
          <cell r="CL180">
            <v>8.7201195596278147E-3</v>
          </cell>
          <cell r="CM180">
            <v>1.1080299598762444E-2</v>
          </cell>
          <cell r="CN180">
            <v>1.3673806673239586E-2</v>
          </cell>
          <cell r="CO180">
            <v>1.0687770265527918E-2</v>
          </cell>
          <cell r="CP180">
            <v>9.3142676954127701E-3</v>
          </cell>
          <cell r="CQ180">
            <v>1.3673806673239586E-2</v>
          </cell>
          <cell r="CR180">
            <v>9.3142676954127701E-3</v>
          </cell>
          <cell r="CS180">
            <v>1.0687770265527918E-2</v>
          </cell>
          <cell r="CT180">
            <v>1.1080299598762444E-2</v>
          </cell>
          <cell r="CU180">
            <v>1.0687770265527918E-2</v>
          </cell>
          <cell r="CV180">
            <v>1.3673806673239586E-2</v>
          </cell>
          <cell r="CW180">
            <v>1.0687770265527918E-2</v>
          </cell>
          <cell r="CX180">
            <v>1.3673806673239586E-2</v>
          </cell>
          <cell r="CY180">
            <v>1.3673806673239586E-2</v>
          </cell>
          <cell r="CZ180">
            <v>1.3673806673239586E-2</v>
          </cell>
          <cell r="DA180" t="e">
            <v>#N/A</v>
          </cell>
          <cell r="DB180">
            <v>1.0687770265527918E-2</v>
          </cell>
          <cell r="DC180">
            <v>1.3673806673239586E-2</v>
          </cell>
          <cell r="DD180">
            <v>8.7201195596278147E-3</v>
          </cell>
          <cell r="DE180">
            <v>8.7201195596278147E-3</v>
          </cell>
          <cell r="DF180">
            <v>8.7201195596278147E-3</v>
          </cell>
          <cell r="DG180">
            <v>1.3673806673239586E-2</v>
          </cell>
          <cell r="DH180">
            <v>9.3142676954127701E-3</v>
          </cell>
          <cell r="DI180">
            <v>1.3673806673239586E-2</v>
          </cell>
          <cell r="DJ180">
            <v>1.1080299598762444E-2</v>
          </cell>
          <cell r="DK180">
            <v>8.7201195596278147E-3</v>
          </cell>
          <cell r="DL180">
            <v>1.3673806673239586E-2</v>
          </cell>
          <cell r="DM180">
            <v>1.0687770265527918E-2</v>
          </cell>
          <cell r="DN180">
            <v>8.7201195596278147E-3</v>
          </cell>
          <cell r="DO180">
            <v>1.0687770265527918E-2</v>
          </cell>
          <cell r="DP180">
            <v>1.3673806673239586E-2</v>
          </cell>
          <cell r="DQ180">
            <v>1.3673806673239586E-2</v>
          </cell>
          <cell r="DR180" t="e">
            <v>#N/A</v>
          </cell>
          <cell r="DS180">
            <v>1.3673806673239586E-2</v>
          </cell>
          <cell r="DT180">
            <v>1.3673806673239586E-2</v>
          </cell>
          <cell r="DU180">
            <v>1.0687770265527918E-2</v>
          </cell>
          <cell r="DV180">
            <v>1.3673806673239586E-2</v>
          </cell>
          <cell r="DW180" t="e">
            <v>#N/A</v>
          </cell>
          <cell r="DX180">
            <v>1.3673806673239586E-2</v>
          </cell>
          <cell r="DY180">
            <v>1.3673806673239586E-2</v>
          </cell>
          <cell r="DZ180">
            <v>1.1080299598762444E-2</v>
          </cell>
          <cell r="EA180">
            <v>8.7201195596278147E-3</v>
          </cell>
          <cell r="EB180">
            <v>8.7201195596278147E-3</v>
          </cell>
          <cell r="EC180">
            <v>1.0687770265527918E-2</v>
          </cell>
          <cell r="ED180">
            <v>1.0687770265527918E-2</v>
          </cell>
          <cell r="EE180">
            <v>8.7201195596278147E-3</v>
          </cell>
          <cell r="EF180">
            <v>1.3673806673239586E-2</v>
          </cell>
          <cell r="EG180">
            <v>1.0687770265527918E-2</v>
          </cell>
          <cell r="EH180">
            <v>1.1080299598762444E-2</v>
          </cell>
          <cell r="EI180">
            <v>1.1080299598762444E-2</v>
          </cell>
          <cell r="EJ180">
            <v>1.0687770265527918E-2</v>
          </cell>
          <cell r="EK180">
            <v>1.0687770265527918E-2</v>
          </cell>
          <cell r="EL180">
            <v>1.0687770265527918E-2</v>
          </cell>
          <cell r="EM180">
            <v>8.7201195596278147E-3</v>
          </cell>
          <cell r="EN180">
            <v>1.1080299598762444E-2</v>
          </cell>
          <cell r="EO180" t="e">
            <v>#N/A</v>
          </cell>
          <cell r="EP180">
            <v>8.7201195596278147E-3</v>
          </cell>
          <cell r="EQ180">
            <v>1.1080299598762444E-2</v>
          </cell>
          <cell r="ER180">
            <v>1.3673806673239586E-2</v>
          </cell>
          <cell r="ES180">
            <v>1.3673806673239586E-2</v>
          </cell>
          <cell r="ET180" t="e">
            <v>#N/A</v>
          </cell>
          <cell r="EU180">
            <v>8.7201195596278147E-3</v>
          </cell>
          <cell r="EV180">
            <v>9.3142676954127701E-3</v>
          </cell>
          <cell r="EW180">
            <v>1.3673806673239586E-2</v>
          </cell>
          <cell r="EX180">
            <v>1.3673806673239586E-2</v>
          </cell>
          <cell r="EY180">
            <v>1.3673806673239586E-2</v>
          </cell>
          <cell r="EZ180">
            <v>1.3673806673239586E-2</v>
          </cell>
          <cell r="FA180">
            <v>1.0687770265527918E-2</v>
          </cell>
          <cell r="FB180">
            <v>1.3673806673239586E-2</v>
          </cell>
          <cell r="FC180">
            <v>1.1080299598762444E-2</v>
          </cell>
          <cell r="FD180">
            <v>8.7201195596278147E-3</v>
          </cell>
          <cell r="FE180" t="e">
            <v>#N/A</v>
          </cell>
          <cell r="FF180">
            <v>8.7201195596278147E-3</v>
          </cell>
          <cell r="FG180">
            <v>1.3673806673239586E-2</v>
          </cell>
          <cell r="FH180">
            <v>1.3673806673239586E-2</v>
          </cell>
          <cell r="FI180">
            <v>1.1080299598762444E-2</v>
          </cell>
          <cell r="FJ180">
            <v>8.7201195596278147E-3</v>
          </cell>
          <cell r="FK180">
            <v>8.7201195596278147E-3</v>
          </cell>
          <cell r="FL180">
            <v>8.7201195596278147E-3</v>
          </cell>
          <cell r="FM180" t="e">
            <v>#N/A</v>
          </cell>
          <cell r="FN180">
            <v>1.3673806673239586E-2</v>
          </cell>
          <cell r="FO180">
            <v>1.3673806673239586E-2</v>
          </cell>
          <cell r="FP180">
            <v>1.0687770265527918E-2</v>
          </cell>
          <cell r="FQ180">
            <v>9.3142676954127701E-3</v>
          </cell>
          <cell r="FR180">
            <v>9.3142676954127701E-3</v>
          </cell>
          <cell r="FS180">
            <v>1.0687770265527918E-2</v>
          </cell>
          <cell r="FT180">
            <v>1.0687770265527918E-2</v>
          </cell>
          <cell r="FU180">
            <v>1.1080299598762444E-2</v>
          </cell>
          <cell r="FV180">
            <v>1.3673806673239586E-2</v>
          </cell>
          <cell r="FW180">
            <v>8.7201195596278147E-3</v>
          </cell>
          <cell r="FX180">
            <v>1.0687770265527918E-2</v>
          </cell>
          <cell r="FY180" t="e">
            <v>#N/A</v>
          </cell>
          <cell r="FZ180">
            <v>1.3673806673239586E-2</v>
          </cell>
          <cell r="GA180">
            <v>1.3673806673239586E-2</v>
          </cell>
          <cell r="GB180">
            <v>9.3142676954127701E-3</v>
          </cell>
          <cell r="GC180">
            <v>1.1080299598762444E-2</v>
          </cell>
          <cell r="GD180">
            <v>8.7201195596278147E-3</v>
          </cell>
          <cell r="GE180">
            <v>9.3142676954127701E-3</v>
          </cell>
          <cell r="GF180">
            <v>1.1080299598762444E-2</v>
          </cell>
          <cell r="GG180">
            <v>1.0687770265527918E-2</v>
          </cell>
          <cell r="GH180">
            <v>1.0687770265527918E-2</v>
          </cell>
          <cell r="GI180">
            <v>1.0687770265527918E-2</v>
          </cell>
          <cell r="GJ180">
            <v>1.3673806673239586E-2</v>
          </cell>
          <cell r="GK180">
            <v>1.3673806673239586E-2</v>
          </cell>
          <cell r="GL180">
            <v>1.3673806673239586E-2</v>
          </cell>
          <cell r="GM180">
            <v>1.3673806673239586E-2</v>
          </cell>
        </row>
        <row r="181">
          <cell r="B181">
            <v>1.0644358598282055E-2</v>
          </cell>
          <cell r="C181">
            <v>1.3596296303644007E-2</v>
          </cell>
          <cell r="D181">
            <v>8.6991772553057789E-3</v>
          </cell>
          <cell r="E181" t="e">
            <v>#N/A</v>
          </cell>
          <cell r="F181">
            <v>1.3596296303644007E-2</v>
          </cell>
          <cell r="G181">
            <v>1.1032405487543917E-2</v>
          </cell>
          <cell r="H181">
            <v>9.2865405841868753E-3</v>
          </cell>
          <cell r="I181">
            <v>1.1032405487543917E-2</v>
          </cell>
          <cell r="J181">
            <v>8.6991772553057789E-3</v>
          </cell>
          <cell r="K181">
            <v>8.6991772553057789E-3</v>
          </cell>
          <cell r="L181">
            <v>9.2865405841868753E-3</v>
          </cell>
          <cell r="M181">
            <v>1.3596296303644007E-2</v>
          </cell>
          <cell r="N181">
            <v>8.6991772553057789E-3</v>
          </cell>
          <cell r="O181">
            <v>1.3596296303644007E-2</v>
          </cell>
          <cell r="P181">
            <v>1.3596296303644007E-2</v>
          </cell>
          <cell r="Q181">
            <v>1.0644358598282055E-2</v>
          </cell>
          <cell r="R181">
            <v>8.6991772553057789E-3</v>
          </cell>
          <cell r="S181">
            <v>1.3596296303644007E-2</v>
          </cell>
          <cell r="T181">
            <v>1.1032405487543917E-2</v>
          </cell>
          <cell r="U181">
            <v>8.6991772553057789E-3</v>
          </cell>
          <cell r="V181">
            <v>9.2865405841868753E-3</v>
          </cell>
          <cell r="W181">
            <v>1.1032405487543917E-2</v>
          </cell>
          <cell r="X181">
            <v>1.1032405487543917E-2</v>
          </cell>
          <cell r="Y181">
            <v>1.1032405487543917E-2</v>
          </cell>
          <cell r="Z181">
            <v>1.1032405487543917E-2</v>
          </cell>
          <cell r="AA181">
            <v>1.1032405487543917E-2</v>
          </cell>
          <cell r="AB181">
            <v>1.0644358598282055E-2</v>
          </cell>
          <cell r="AC181">
            <v>1.0644358598282055E-2</v>
          </cell>
          <cell r="AD181">
            <v>1.3596296303644007E-2</v>
          </cell>
          <cell r="AE181">
            <v>1.3596296303644007E-2</v>
          </cell>
          <cell r="AF181">
            <v>8.6991772553057789E-3</v>
          </cell>
          <cell r="AG181">
            <v>8.6991772553057789E-3</v>
          </cell>
          <cell r="AH181">
            <v>1.1032405487543917E-2</v>
          </cell>
          <cell r="AI181">
            <v>1.0644358598282055E-2</v>
          </cell>
          <cell r="AJ181">
            <v>1.3596296303644007E-2</v>
          </cell>
          <cell r="AK181">
            <v>1.3596296303644007E-2</v>
          </cell>
          <cell r="AL181">
            <v>1.3596296303644007E-2</v>
          </cell>
          <cell r="AM181">
            <v>1.3596296303644007E-2</v>
          </cell>
          <cell r="AN181">
            <v>1.1032405487543917E-2</v>
          </cell>
          <cell r="AO181">
            <v>1.3596296303644007E-2</v>
          </cell>
          <cell r="AP181">
            <v>1.3596296303644007E-2</v>
          </cell>
          <cell r="AQ181">
            <v>1.1032405487543917E-2</v>
          </cell>
          <cell r="AR181" t="e">
            <v>#N/A</v>
          </cell>
          <cell r="AS181">
            <v>8.6991772553057789E-3</v>
          </cell>
          <cell r="AT181">
            <v>8.6991772553057789E-3</v>
          </cell>
          <cell r="AU181">
            <v>8.6991772553057789E-3</v>
          </cell>
          <cell r="AV181">
            <v>1.3596296303644007E-2</v>
          </cell>
          <cell r="AW181">
            <v>1.1032405487543917E-2</v>
          </cell>
          <cell r="AX181">
            <v>8.6991772553057789E-3</v>
          </cell>
          <cell r="AY181">
            <v>1.1032405487543917E-2</v>
          </cell>
          <cell r="AZ181">
            <v>1.3596296303644007E-2</v>
          </cell>
          <cell r="BA181">
            <v>1.1032405487543917E-2</v>
          </cell>
          <cell r="BB181">
            <v>1.3596296303644007E-2</v>
          </cell>
          <cell r="BC181">
            <v>1.3596296303644007E-2</v>
          </cell>
          <cell r="BD181" t="e">
            <v>#N/A</v>
          </cell>
          <cell r="BE181">
            <v>8.6991772553057789E-3</v>
          </cell>
          <cell r="BF181">
            <v>8.6991772553057789E-3</v>
          </cell>
          <cell r="BG181">
            <v>1.3596296303644007E-2</v>
          </cell>
          <cell r="BH181">
            <v>8.6991772553057789E-3</v>
          </cell>
          <cell r="BI181">
            <v>1.0644358598282055E-2</v>
          </cell>
          <cell r="BJ181">
            <v>8.6991772553057789E-3</v>
          </cell>
          <cell r="BK181">
            <v>1.0644358598282055E-2</v>
          </cell>
          <cell r="BL181">
            <v>1.3596296303644007E-2</v>
          </cell>
          <cell r="BM181">
            <v>8.6991772553057789E-3</v>
          </cell>
          <cell r="BN181">
            <v>9.2865405841868753E-3</v>
          </cell>
          <cell r="BO181">
            <v>1.3596296303644007E-2</v>
          </cell>
          <cell r="BP181">
            <v>1.3596296303644007E-2</v>
          </cell>
          <cell r="BQ181" t="e">
            <v>#N/A</v>
          </cell>
          <cell r="BR181">
            <v>1.3596296303644007E-2</v>
          </cell>
          <cell r="BS181">
            <v>1.3596296303644007E-2</v>
          </cell>
          <cell r="BT181">
            <v>1.3596296303644007E-2</v>
          </cell>
          <cell r="BU181">
            <v>8.6991772553057789E-3</v>
          </cell>
          <cell r="BV181">
            <v>1.1032405487543917E-2</v>
          </cell>
          <cell r="BW181">
            <v>1.1032405487543917E-2</v>
          </cell>
          <cell r="BX181" t="e">
            <v>#N/A</v>
          </cell>
          <cell r="BY181">
            <v>1.1032405487543917E-2</v>
          </cell>
          <cell r="BZ181">
            <v>1.0644358598282055E-2</v>
          </cell>
          <cell r="CA181">
            <v>1.1032405487543917E-2</v>
          </cell>
          <cell r="CB181">
            <v>8.6991772553057789E-3</v>
          </cell>
          <cell r="CC181">
            <v>1.1032405487543917E-2</v>
          </cell>
          <cell r="CD181">
            <v>8.6991772553057789E-3</v>
          </cell>
          <cell r="CE181">
            <v>1.0644358598282055E-2</v>
          </cell>
          <cell r="CF181">
            <v>1.0644358598282055E-2</v>
          </cell>
          <cell r="CG181">
            <v>8.6991772553057789E-3</v>
          </cell>
          <cell r="CH181">
            <v>1.3596296303644007E-2</v>
          </cell>
          <cell r="CI181">
            <v>1.3596296303644007E-2</v>
          </cell>
          <cell r="CJ181">
            <v>8.6991772553057789E-3</v>
          </cell>
          <cell r="CK181">
            <v>8.6991772553057789E-3</v>
          </cell>
          <cell r="CL181">
            <v>8.6991772553057789E-3</v>
          </cell>
          <cell r="CM181">
            <v>1.1032405487543917E-2</v>
          </cell>
          <cell r="CN181">
            <v>1.3596296303644007E-2</v>
          </cell>
          <cell r="CO181">
            <v>1.0644358598282055E-2</v>
          </cell>
          <cell r="CP181">
            <v>9.2865405841868753E-3</v>
          </cell>
          <cell r="CQ181">
            <v>1.3596296303644007E-2</v>
          </cell>
          <cell r="CR181">
            <v>9.2865405841868753E-3</v>
          </cell>
          <cell r="CS181">
            <v>1.0644358598282055E-2</v>
          </cell>
          <cell r="CT181">
            <v>1.1032405487543917E-2</v>
          </cell>
          <cell r="CU181">
            <v>1.0644358598282055E-2</v>
          </cell>
          <cell r="CV181">
            <v>1.3596296303644007E-2</v>
          </cell>
          <cell r="CW181">
            <v>1.0644358598282055E-2</v>
          </cell>
          <cell r="CX181">
            <v>1.3596296303644007E-2</v>
          </cell>
          <cell r="CY181">
            <v>1.3596296303644007E-2</v>
          </cell>
          <cell r="CZ181">
            <v>1.3596296303644007E-2</v>
          </cell>
          <cell r="DA181" t="e">
            <v>#N/A</v>
          </cell>
          <cell r="DB181">
            <v>1.0644358598282055E-2</v>
          </cell>
          <cell r="DC181">
            <v>1.3596296303644007E-2</v>
          </cell>
          <cell r="DD181">
            <v>8.6991772553057789E-3</v>
          </cell>
          <cell r="DE181">
            <v>8.6991772553057789E-3</v>
          </cell>
          <cell r="DF181">
            <v>8.6991772553057789E-3</v>
          </cell>
          <cell r="DG181">
            <v>1.3596296303644007E-2</v>
          </cell>
          <cell r="DH181">
            <v>9.2865405841868753E-3</v>
          </cell>
          <cell r="DI181">
            <v>1.3596296303644007E-2</v>
          </cell>
          <cell r="DJ181">
            <v>1.1032405487543917E-2</v>
          </cell>
          <cell r="DK181">
            <v>8.6991772553057789E-3</v>
          </cell>
          <cell r="DL181">
            <v>1.3596296303644007E-2</v>
          </cell>
          <cell r="DM181">
            <v>1.0644358598282055E-2</v>
          </cell>
          <cell r="DN181">
            <v>8.6991772553057789E-3</v>
          </cell>
          <cell r="DO181">
            <v>1.0644358598282055E-2</v>
          </cell>
          <cell r="DP181">
            <v>1.3596296303644007E-2</v>
          </cell>
          <cell r="DQ181">
            <v>1.3596296303644007E-2</v>
          </cell>
          <cell r="DR181" t="e">
            <v>#N/A</v>
          </cell>
          <cell r="DS181">
            <v>1.3596296303644007E-2</v>
          </cell>
          <cell r="DT181">
            <v>1.3596296303644007E-2</v>
          </cell>
          <cell r="DU181">
            <v>1.0644358598282055E-2</v>
          </cell>
          <cell r="DV181">
            <v>1.3596296303644007E-2</v>
          </cell>
          <cell r="DW181" t="e">
            <v>#N/A</v>
          </cell>
          <cell r="DX181">
            <v>1.3596296303644007E-2</v>
          </cell>
          <cell r="DY181">
            <v>1.3596296303644007E-2</v>
          </cell>
          <cell r="DZ181">
            <v>1.1032405487543917E-2</v>
          </cell>
          <cell r="EA181">
            <v>8.6991772553057789E-3</v>
          </cell>
          <cell r="EB181">
            <v>8.6991772553057789E-3</v>
          </cell>
          <cell r="EC181">
            <v>1.0644358598282055E-2</v>
          </cell>
          <cell r="ED181">
            <v>1.0644358598282055E-2</v>
          </cell>
          <cell r="EE181">
            <v>8.6991772553057789E-3</v>
          </cell>
          <cell r="EF181">
            <v>1.3596296303644007E-2</v>
          </cell>
          <cell r="EG181">
            <v>1.0644358598282055E-2</v>
          </cell>
          <cell r="EH181">
            <v>1.1032405487543917E-2</v>
          </cell>
          <cell r="EI181">
            <v>1.1032405487543917E-2</v>
          </cell>
          <cell r="EJ181">
            <v>1.0644358598282055E-2</v>
          </cell>
          <cell r="EK181">
            <v>1.0644358598282055E-2</v>
          </cell>
          <cell r="EL181">
            <v>1.0644358598282055E-2</v>
          </cell>
          <cell r="EM181">
            <v>8.6991772553057789E-3</v>
          </cell>
          <cell r="EN181">
            <v>1.1032405487543917E-2</v>
          </cell>
          <cell r="EO181" t="e">
            <v>#N/A</v>
          </cell>
          <cell r="EP181">
            <v>8.6991772553057789E-3</v>
          </cell>
          <cell r="EQ181">
            <v>1.1032405487543917E-2</v>
          </cell>
          <cell r="ER181">
            <v>1.3596296303644007E-2</v>
          </cell>
          <cell r="ES181">
            <v>1.3596296303644007E-2</v>
          </cell>
          <cell r="ET181" t="e">
            <v>#N/A</v>
          </cell>
          <cell r="EU181">
            <v>8.6991772553057789E-3</v>
          </cell>
          <cell r="EV181">
            <v>9.2865405841868753E-3</v>
          </cell>
          <cell r="EW181">
            <v>1.3596296303644007E-2</v>
          </cell>
          <cell r="EX181">
            <v>1.3596296303644007E-2</v>
          </cell>
          <cell r="EY181">
            <v>1.3596296303644007E-2</v>
          </cell>
          <cell r="EZ181">
            <v>1.3596296303644007E-2</v>
          </cell>
          <cell r="FA181">
            <v>1.0644358598282055E-2</v>
          </cell>
          <cell r="FB181">
            <v>1.3596296303644007E-2</v>
          </cell>
          <cell r="FC181">
            <v>1.1032405487543917E-2</v>
          </cell>
          <cell r="FD181">
            <v>8.6991772553057789E-3</v>
          </cell>
          <cell r="FE181" t="e">
            <v>#N/A</v>
          </cell>
          <cell r="FF181">
            <v>8.6991772553057789E-3</v>
          </cell>
          <cell r="FG181">
            <v>1.3596296303644007E-2</v>
          </cell>
          <cell r="FH181">
            <v>1.3596296303644007E-2</v>
          </cell>
          <cell r="FI181">
            <v>1.1032405487543917E-2</v>
          </cell>
          <cell r="FJ181">
            <v>8.6991772553057789E-3</v>
          </cell>
          <cell r="FK181">
            <v>8.6991772553057789E-3</v>
          </cell>
          <cell r="FL181">
            <v>8.6991772553057789E-3</v>
          </cell>
          <cell r="FM181" t="e">
            <v>#N/A</v>
          </cell>
          <cell r="FN181">
            <v>1.3596296303644007E-2</v>
          </cell>
          <cell r="FO181">
            <v>1.3596296303644007E-2</v>
          </cell>
          <cell r="FP181">
            <v>1.0644358598282055E-2</v>
          </cell>
          <cell r="FQ181">
            <v>9.2865405841868753E-3</v>
          </cell>
          <cell r="FR181">
            <v>9.2865405841868753E-3</v>
          </cell>
          <cell r="FS181">
            <v>1.0644358598282055E-2</v>
          </cell>
          <cell r="FT181">
            <v>1.0644358598282055E-2</v>
          </cell>
          <cell r="FU181">
            <v>1.1032405487543917E-2</v>
          </cell>
          <cell r="FV181">
            <v>1.3596296303644007E-2</v>
          </cell>
          <cell r="FW181">
            <v>8.6991772553057789E-3</v>
          </cell>
          <cell r="FX181">
            <v>1.0644358598282055E-2</v>
          </cell>
          <cell r="FY181" t="e">
            <v>#N/A</v>
          </cell>
          <cell r="FZ181">
            <v>1.3596296303644007E-2</v>
          </cell>
          <cell r="GA181">
            <v>1.3596296303644007E-2</v>
          </cell>
          <cell r="GB181">
            <v>9.2865405841868753E-3</v>
          </cell>
          <cell r="GC181">
            <v>1.1032405487543917E-2</v>
          </cell>
          <cell r="GD181">
            <v>8.6991772553057789E-3</v>
          </cell>
          <cell r="GE181">
            <v>9.2865405841868753E-3</v>
          </cell>
          <cell r="GF181">
            <v>1.1032405487543917E-2</v>
          </cell>
          <cell r="GG181">
            <v>1.0644358598282055E-2</v>
          </cell>
          <cell r="GH181">
            <v>1.0644358598282055E-2</v>
          </cell>
          <cell r="GI181">
            <v>1.0644358598282055E-2</v>
          </cell>
          <cell r="GJ181">
            <v>1.3596296303644007E-2</v>
          </cell>
          <cell r="GK181">
            <v>1.3596296303644007E-2</v>
          </cell>
          <cell r="GL181">
            <v>1.3596296303644007E-2</v>
          </cell>
          <cell r="GM181">
            <v>1.3596296303644007E-2</v>
          </cell>
        </row>
        <row r="182">
          <cell r="B182">
            <v>1.0601113145419117E-2</v>
          </cell>
          <cell r="C182">
            <v>1.3519341534675489E-2</v>
          </cell>
          <cell r="D182">
            <v>8.6781445790382605E-3</v>
          </cell>
          <cell r="E182" t="e">
            <v>#N/A</v>
          </cell>
          <cell r="F182">
            <v>1.3519341534675489E-2</v>
          </cell>
          <cell r="G182">
            <v>1.0984728777466257E-2</v>
          </cell>
          <cell r="H182">
            <v>9.2588005793445838E-3</v>
          </cell>
          <cell r="I182">
            <v>1.0984728777466257E-2</v>
          </cell>
          <cell r="J182">
            <v>8.6781445790382605E-3</v>
          </cell>
          <cell r="K182">
            <v>8.6781445790382605E-3</v>
          </cell>
          <cell r="L182">
            <v>9.2588005793445838E-3</v>
          </cell>
          <cell r="M182">
            <v>1.3519341534675489E-2</v>
          </cell>
          <cell r="N182">
            <v>8.6781445790382605E-3</v>
          </cell>
          <cell r="O182">
            <v>1.3519341534675489E-2</v>
          </cell>
          <cell r="P182">
            <v>1.3519341534675489E-2</v>
          </cell>
          <cell r="Q182">
            <v>1.0601113145419117E-2</v>
          </cell>
          <cell r="R182">
            <v>8.6781445790382605E-3</v>
          </cell>
          <cell r="S182">
            <v>1.3519341534675489E-2</v>
          </cell>
          <cell r="T182">
            <v>1.0984728777466257E-2</v>
          </cell>
          <cell r="U182">
            <v>8.6781445790382605E-3</v>
          </cell>
          <cell r="V182">
            <v>9.2588005793445838E-3</v>
          </cell>
          <cell r="W182">
            <v>1.0984728777466257E-2</v>
          </cell>
          <cell r="X182">
            <v>1.0984728777466257E-2</v>
          </cell>
          <cell r="Y182">
            <v>1.0984728777466257E-2</v>
          </cell>
          <cell r="Z182">
            <v>1.0984728777466257E-2</v>
          </cell>
          <cell r="AA182">
            <v>1.0984728777466257E-2</v>
          </cell>
          <cell r="AB182">
            <v>1.0601113145419117E-2</v>
          </cell>
          <cell r="AC182">
            <v>1.0601113145419117E-2</v>
          </cell>
          <cell r="AD182">
            <v>1.3519341534675489E-2</v>
          </cell>
          <cell r="AE182">
            <v>1.3519341534675489E-2</v>
          </cell>
          <cell r="AF182">
            <v>8.6781445790382605E-3</v>
          </cell>
          <cell r="AG182">
            <v>8.6781445790382605E-3</v>
          </cell>
          <cell r="AH182">
            <v>1.0984728777466257E-2</v>
          </cell>
          <cell r="AI182">
            <v>1.0601113145419117E-2</v>
          </cell>
          <cell r="AJ182">
            <v>1.3519341534675489E-2</v>
          </cell>
          <cell r="AK182">
            <v>1.3519341534675489E-2</v>
          </cell>
          <cell r="AL182">
            <v>1.3519341534675489E-2</v>
          </cell>
          <cell r="AM182">
            <v>1.3519341534675489E-2</v>
          </cell>
          <cell r="AN182">
            <v>1.0984728777466257E-2</v>
          </cell>
          <cell r="AO182">
            <v>1.3519341534675489E-2</v>
          </cell>
          <cell r="AP182">
            <v>1.3519341534675489E-2</v>
          </cell>
          <cell r="AQ182">
            <v>1.0984728777466257E-2</v>
          </cell>
          <cell r="AR182" t="e">
            <v>#N/A</v>
          </cell>
          <cell r="AS182">
            <v>8.6781445790382605E-3</v>
          </cell>
          <cell r="AT182">
            <v>8.6781445790382605E-3</v>
          </cell>
          <cell r="AU182">
            <v>8.6781445790382605E-3</v>
          </cell>
          <cell r="AV182">
            <v>1.3519341534675489E-2</v>
          </cell>
          <cell r="AW182">
            <v>1.0984728777466257E-2</v>
          </cell>
          <cell r="AX182">
            <v>8.6781445790382605E-3</v>
          </cell>
          <cell r="AY182">
            <v>1.0984728777466257E-2</v>
          </cell>
          <cell r="AZ182">
            <v>1.3519341534675489E-2</v>
          </cell>
          <cell r="BA182">
            <v>1.0984728777466257E-2</v>
          </cell>
          <cell r="BB182">
            <v>1.3519341534675489E-2</v>
          </cell>
          <cell r="BC182">
            <v>1.3519341534675489E-2</v>
          </cell>
          <cell r="BD182" t="e">
            <v>#N/A</v>
          </cell>
          <cell r="BE182">
            <v>8.6781445790382605E-3</v>
          </cell>
          <cell r="BF182">
            <v>8.6781445790382605E-3</v>
          </cell>
          <cell r="BG182">
            <v>1.3519341534675489E-2</v>
          </cell>
          <cell r="BH182">
            <v>8.6781445790382605E-3</v>
          </cell>
          <cell r="BI182">
            <v>1.0601113145419117E-2</v>
          </cell>
          <cell r="BJ182">
            <v>8.6781445790382605E-3</v>
          </cell>
          <cell r="BK182">
            <v>1.0601113145419117E-2</v>
          </cell>
          <cell r="BL182">
            <v>1.3519341534675489E-2</v>
          </cell>
          <cell r="BM182">
            <v>8.6781445790382605E-3</v>
          </cell>
          <cell r="BN182">
            <v>9.2588005793445838E-3</v>
          </cell>
          <cell r="BO182">
            <v>1.3519341534675489E-2</v>
          </cell>
          <cell r="BP182">
            <v>1.3519341534675489E-2</v>
          </cell>
          <cell r="BQ182" t="e">
            <v>#N/A</v>
          </cell>
          <cell r="BR182">
            <v>1.3519341534675489E-2</v>
          </cell>
          <cell r="BS182">
            <v>1.3519341534675489E-2</v>
          </cell>
          <cell r="BT182">
            <v>1.3519341534675489E-2</v>
          </cell>
          <cell r="BU182">
            <v>8.6781445790382605E-3</v>
          </cell>
          <cell r="BV182">
            <v>1.0984728777466257E-2</v>
          </cell>
          <cell r="BW182">
            <v>1.0984728777466257E-2</v>
          </cell>
          <cell r="BX182" t="e">
            <v>#N/A</v>
          </cell>
          <cell r="BY182">
            <v>1.0984728777466257E-2</v>
          </cell>
          <cell r="BZ182">
            <v>1.0601113145419117E-2</v>
          </cell>
          <cell r="CA182">
            <v>1.0984728777466257E-2</v>
          </cell>
          <cell r="CB182">
            <v>8.6781445790382605E-3</v>
          </cell>
          <cell r="CC182">
            <v>1.0984728777466257E-2</v>
          </cell>
          <cell r="CD182">
            <v>8.6781445790382605E-3</v>
          </cell>
          <cell r="CE182">
            <v>1.0601113145419117E-2</v>
          </cell>
          <cell r="CF182">
            <v>1.0601113145419117E-2</v>
          </cell>
          <cell r="CG182">
            <v>8.6781445790382605E-3</v>
          </cell>
          <cell r="CH182">
            <v>1.3519341534675489E-2</v>
          </cell>
          <cell r="CI182">
            <v>1.3519341534675489E-2</v>
          </cell>
          <cell r="CJ182">
            <v>8.6781445790382605E-3</v>
          </cell>
          <cell r="CK182">
            <v>8.6781445790382605E-3</v>
          </cell>
          <cell r="CL182">
            <v>8.6781445790382605E-3</v>
          </cell>
          <cell r="CM182">
            <v>1.0984728777466257E-2</v>
          </cell>
          <cell r="CN182">
            <v>1.3519341534675489E-2</v>
          </cell>
          <cell r="CO182">
            <v>1.0601113145419117E-2</v>
          </cell>
          <cell r="CP182">
            <v>9.2588005793445838E-3</v>
          </cell>
          <cell r="CQ182">
            <v>1.3519341534675489E-2</v>
          </cell>
          <cell r="CR182">
            <v>9.2588005793445838E-3</v>
          </cell>
          <cell r="CS182">
            <v>1.0601113145419117E-2</v>
          </cell>
          <cell r="CT182">
            <v>1.0984728777466257E-2</v>
          </cell>
          <cell r="CU182">
            <v>1.0601113145419117E-2</v>
          </cell>
          <cell r="CV182">
            <v>1.3519341534675489E-2</v>
          </cell>
          <cell r="CW182">
            <v>1.0601113145419117E-2</v>
          </cell>
          <cell r="CX182">
            <v>1.3519341534675489E-2</v>
          </cell>
          <cell r="CY182">
            <v>1.3519341534675489E-2</v>
          </cell>
          <cell r="CZ182">
            <v>1.3519341534675489E-2</v>
          </cell>
          <cell r="DA182" t="e">
            <v>#N/A</v>
          </cell>
          <cell r="DB182">
            <v>1.0601113145419117E-2</v>
          </cell>
          <cell r="DC182">
            <v>1.3519341534675489E-2</v>
          </cell>
          <cell r="DD182">
            <v>8.6781445790382605E-3</v>
          </cell>
          <cell r="DE182">
            <v>8.6781445790382605E-3</v>
          </cell>
          <cell r="DF182">
            <v>8.6781445790382605E-3</v>
          </cell>
          <cell r="DG182">
            <v>1.3519341534675489E-2</v>
          </cell>
          <cell r="DH182">
            <v>9.2588005793445838E-3</v>
          </cell>
          <cell r="DI182">
            <v>1.3519341534675489E-2</v>
          </cell>
          <cell r="DJ182">
            <v>1.0984728777466257E-2</v>
          </cell>
          <cell r="DK182">
            <v>8.6781445790382605E-3</v>
          </cell>
          <cell r="DL182">
            <v>1.3519341534675489E-2</v>
          </cell>
          <cell r="DM182">
            <v>1.0601113145419117E-2</v>
          </cell>
          <cell r="DN182">
            <v>8.6781445790382605E-3</v>
          </cell>
          <cell r="DO182">
            <v>1.0601113145419117E-2</v>
          </cell>
          <cell r="DP182">
            <v>1.3519341534675489E-2</v>
          </cell>
          <cell r="DQ182">
            <v>1.3519341534675489E-2</v>
          </cell>
          <cell r="DR182" t="e">
            <v>#N/A</v>
          </cell>
          <cell r="DS182">
            <v>1.3519341534675489E-2</v>
          </cell>
          <cell r="DT182">
            <v>1.3519341534675489E-2</v>
          </cell>
          <cell r="DU182">
            <v>1.0601113145419117E-2</v>
          </cell>
          <cell r="DV182">
            <v>1.3519341534675489E-2</v>
          </cell>
          <cell r="DW182" t="e">
            <v>#N/A</v>
          </cell>
          <cell r="DX182">
            <v>1.3519341534675489E-2</v>
          </cell>
          <cell r="DY182">
            <v>1.3519341534675489E-2</v>
          </cell>
          <cell r="DZ182">
            <v>1.0984728777466257E-2</v>
          </cell>
          <cell r="EA182">
            <v>8.6781445790382605E-3</v>
          </cell>
          <cell r="EB182">
            <v>8.6781445790382605E-3</v>
          </cell>
          <cell r="EC182">
            <v>1.0601113145419117E-2</v>
          </cell>
          <cell r="ED182">
            <v>1.0601113145419117E-2</v>
          </cell>
          <cell r="EE182">
            <v>8.6781445790382605E-3</v>
          </cell>
          <cell r="EF182">
            <v>1.3519341534675489E-2</v>
          </cell>
          <cell r="EG182">
            <v>1.0601113145419117E-2</v>
          </cell>
          <cell r="EH182">
            <v>1.0984728777466257E-2</v>
          </cell>
          <cell r="EI182">
            <v>1.0984728777466257E-2</v>
          </cell>
          <cell r="EJ182">
            <v>1.0601113145419117E-2</v>
          </cell>
          <cell r="EK182">
            <v>1.0601113145419117E-2</v>
          </cell>
          <cell r="EL182">
            <v>1.0601113145419117E-2</v>
          </cell>
          <cell r="EM182">
            <v>8.6781445790382605E-3</v>
          </cell>
          <cell r="EN182">
            <v>1.0984728777466257E-2</v>
          </cell>
          <cell r="EO182" t="e">
            <v>#N/A</v>
          </cell>
          <cell r="EP182">
            <v>8.6781445790382605E-3</v>
          </cell>
          <cell r="EQ182">
            <v>1.0984728777466257E-2</v>
          </cell>
          <cell r="ER182">
            <v>1.3519341534675489E-2</v>
          </cell>
          <cell r="ES182">
            <v>1.3519341534675489E-2</v>
          </cell>
          <cell r="ET182" t="e">
            <v>#N/A</v>
          </cell>
          <cell r="EU182">
            <v>8.6781445790382605E-3</v>
          </cell>
          <cell r="EV182">
            <v>9.2588005793445838E-3</v>
          </cell>
          <cell r="EW182">
            <v>1.3519341534675489E-2</v>
          </cell>
          <cell r="EX182">
            <v>1.3519341534675489E-2</v>
          </cell>
          <cell r="EY182">
            <v>1.3519341534675489E-2</v>
          </cell>
          <cell r="EZ182">
            <v>1.3519341534675489E-2</v>
          </cell>
          <cell r="FA182">
            <v>1.0601113145419117E-2</v>
          </cell>
          <cell r="FB182">
            <v>1.3519341534675489E-2</v>
          </cell>
          <cell r="FC182">
            <v>1.0984728777466257E-2</v>
          </cell>
          <cell r="FD182">
            <v>8.6781445790382605E-3</v>
          </cell>
          <cell r="FE182" t="e">
            <v>#N/A</v>
          </cell>
          <cell r="FF182">
            <v>8.6781445790382605E-3</v>
          </cell>
          <cell r="FG182">
            <v>1.3519341534675489E-2</v>
          </cell>
          <cell r="FH182">
            <v>1.3519341534675489E-2</v>
          </cell>
          <cell r="FI182">
            <v>1.0984728777466257E-2</v>
          </cell>
          <cell r="FJ182">
            <v>8.6781445790382605E-3</v>
          </cell>
          <cell r="FK182">
            <v>8.6781445790382605E-3</v>
          </cell>
          <cell r="FL182">
            <v>8.6781445790382605E-3</v>
          </cell>
          <cell r="FM182" t="e">
            <v>#N/A</v>
          </cell>
          <cell r="FN182">
            <v>1.3519341534675489E-2</v>
          </cell>
          <cell r="FO182">
            <v>1.3519341534675489E-2</v>
          </cell>
          <cell r="FP182">
            <v>1.0601113145419117E-2</v>
          </cell>
          <cell r="FQ182">
            <v>9.2588005793445838E-3</v>
          </cell>
          <cell r="FR182">
            <v>9.2588005793445838E-3</v>
          </cell>
          <cell r="FS182">
            <v>1.0601113145419117E-2</v>
          </cell>
          <cell r="FT182">
            <v>1.0601113145419117E-2</v>
          </cell>
          <cell r="FU182">
            <v>1.0984728777466257E-2</v>
          </cell>
          <cell r="FV182">
            <v>1.3519341534675489E-2</v>
          </cell>
          <cell r="FW182">
            <v>8.6781445790382605E-3</v>
          </cell>
          <cell r="FX182">
            <v>1.0601113145419117E-2</v>
          </cell>
          <cell r="FY182" t="e">
            <v>#N/A</v>
          </cell>
          <cell r="FZ182">
            <v>1.3519341534675489E-2</v>
          </cell>
          <cell r="GA182">
            <v>1.3519341534675489E-2</v>
          </cell>
          <cell r="GB182">
            <v>9.2588005793445838E-3</v>
          </cell>
          <cell r="GC182">
            <v>1.0984728777466257E-2</v>
          </cell>
          <cell r="GD182">
            <v>8.6781445790382605E-3</v>
          </cell>
          <cell r="GE182">
            <v>9.2588005793445838E-3</v>
          </cell>
          <cell r="GF182">
            <v>1.0984728777466257E-2</v>
          </cell>
          <cell r="GG182">
            <v>1.0601113145419117E-2</v>
          </cell>
          <cell r="GH182">
            <v>1.0601113145419117E-2</v>
          </cell>
          <cell r="GI182">
            <v>1.0601113145419117E-2</v>
          </cell>
          <cell r="GJ182">
            <v>1.3519341534675489E-2</v>
          </cell>
          <cell r="GK182">
            <v>1.3519341534675489E-2</v>
          </cell>
          <cell r="GL182">
            <v>1.3519341534675489E-2</v>
          </cell>
          <cell r="GM182">
            <v>1.3519341534675489E-2</v>
          </cell>
        </row>
        <row r="183">
          <cell r="B183">
            <v>1.0558033389708621E-2</v>
          </cell>
          <cell r="C183">
            <v>1.344293740255198E-2</v>
          </cell>
          <cell r="D183">
            <v>8.6570239436531971E-3</v>
          </cell>
          <cell r="E183" t="e">
            <v>#N/A</v>
          </cell>
          <cell r="F183">
            <v>1.344293740255198E-2</v>
          </cell>
          <cell r="G183">
            <v>1.0937268366777886E-2</v>
          </cell>
          <cell r="H183">
            <v>9.2310492089588969E-3</v>
          </cell>
          <cell r="I183">
            <v>1.0937268366777886E-2</v>
          </cell>
          <cell r="J183">
            <v>8.6570239436531971E-3</v>
          </cell>
          <cell r="K183">
            <v>8.6570239436531971E-3</v>
          </cell>
          <cell r="L183">
            <v>9.2310492089588969E-3</v>
          </cell>
          <cell r="M183">
            <v>1.344293740255198E-2</v>
          </cell>
          <cell r="N183">
            <v>8.6570239436531971E-3</v>
          </cell>
          <cell r="O183">
            <v>1.344293740255198E-2</v>
          </cell>
          <cell r="P183">
            <v>1.344293740255198E-2</v>
          </cell>
          <cell r="Q183">
            <v>1.0558033389708621E-2</v>
          </cell>
          <cell r="R183">
            <v>8.6570239436531971E-3</v>
          </cell>
          <cell r="S183">
            <v>1.344293740255198E-2</v>
          </cell>
          <cell r="T183">
            <v>1.0937268366777886E-2</v>
          </cell>
          <cell r="U183">
            <v>8.6570239436531971E-3</v>
          </cell>
          <cell r="V183">
            <v>9.2310492089588969E-3</v>
          </cell>
          <cell r="W183">
            <v>1.0937268366777886E-2</v>
          </cell>
          <cell r="X183">
            <v>1.0937268366777886E-2</v>
          </cell>
          <cell r="Y183">
            <v>1.0937268366777886E-2</v>
          </cell>
          <cell r="Z183">
            <v>1.0937268366777886E-2</v>
          </cell>
          <cell r="AA183">
            <v>1.0937268366777886E-2</v>
          </cell>
          <cell r="AB183">
            <v>1.0558033389708621E-2</v>
          </cell>
          <cell r="AC183">
            <v>1.0558033389708621E-2</v>
          </cell>
          <cell r="AD183">
            <v>1.344293740255198E-2</v>
          </cell>
          <cell r="AE183">
            <v>1.344293740255198E-2</v>
          </cell>
          <cell r="AF183">
            <v>8.6570239436531971E-3</v>
          </cell>
          <cell r="AG183">
            <v>8.6570239436531971E-3</v>
          </cell>
          <cell r="AH183">
            <v>1.0937268366777886E-2</v>
          </cell>
          <cell r="AI183">
            <v>1.0558033389708621E-2</v>
          </cell>
          <cell r="AJ183">
            <v>1.344293740255198E-2</v>
          </cell>
          <cell r="AK183">
            <v>1.344293740255198E-2</v>
          </cell>
          <cell r="AL183">
            <v>1.344293740255198E-2</v>
          </cell>
          <cell r="AM183">
            <v>1.344293740255198E-2</v>
          </cell>
          <cell r="AN183">
            <v>1.0937268366777886E-2</v>
          </cell>
          <cell r="AO183">
            <v>1.344293740255198E-2</v>
          </cell>
          <cell r="AP183">
            <v>1.344293740255198E-2</v>
          </cell>
          <cell r="AQ183">
            <v>1.0937268366777886E-2</v>
          </cell>
          <cell r="AR183" t="e">
            <v>#N/A</v>
          </cell>
          <cell r="AS183">
            <v>8.6570239436531971E-3</v>
          </cell>
          <cell r="AT183">
            <v>8.6570239436531971E-3</v>
          </cell>
          <cell r="AU183">
            <v>8.6570239436531971E-3</v>
          </cell>
          <cell r="AV183">
            <v>1.344293740255198E-2</v>
          </cell>
          <cell r="AW183">
            <v>1.0937268366777886E-2</v>
          </cell>
          <cell r="AX183">
            <v>8.6570239436531971E-3</v>
          </cell>
          <cell r="AY183">
            <v>1.0937268366777886E-2</v>
          </cell>
          <cell r="AZ183">
            <v>1.344293740255198E-2</v>
          </cell>
          <cell r="BA183">
            <v>1.0937268366777886E-2</v>
          </cell>
          <cell r="BB183">
            <v>1.344293740255198E-2</v>
          </cell>
          <cell r="BC183">
            <v>1.344293740255198E-2</v>
          </cell>
          <cell r="BD183" t="e">
            <v>#N/A</v>
          </cell>
          <cell r="BE183">
            <v>8.6570239436531971E-3</v>
          </cell>
          <cell r="BF183">
            <v>8.6570239436531971E-3</v>
          </cell>
          <cell r="BG183">
            <v>1.344293740255198E-2</v>
          </cell>
          <cell r="BH183">
            <v>8.6570239436531971E-3</v>
          </cell>
          <cell r="BI183">
            <v>1.0558033389708621E-2</v>
          </cell>
          <cell r="BJ183">
            <v>8.6570239436531971E-3</v>
          </cell>
          <cell r="BK183">
            <v>1.0558033389708621E-2</v>
          </cell>
          <cell r="BL183">
            <v>1.344293740255198E-2</v>
          </cell>
          <cell r="BM183">
            <v>8.6570239436531971E-3</v>
          </cell>
          <cell r="BN183">
            <v>9.2310492089588969E-3</v>
          </cell>
          <cell r="BO183">
            <v>1.344293740255198E-2</v>
          </cell>
          <cell r="BP183">
            <v>1.344293740255198E-2</v>
          </cell>
          <cell r="BQ183" t="e">
            <v>#N/A</v>
          </cell>
          <cell r="BR183">
            <v>1.344293740255198E-2</v>
          </cell>
          <cell r="BS183">
            <v>1.344293740255198E-2</v>
          </cell>
          <cell r="BT183">
            <v>1.344293740255198E-2</v>
          </cell>
          <cell r="BU183">
            <v>8.6570239436531971E-3</v>
          </cell>
          <cell r="BV183">
            <v>1.0937268366777886E-2</v>
          </cell>
          <cell r="BW183">
            <v>1.0937268366777886E-2</v>
          </cell>
          <cell r="BX183" t="e">
            <v>#N/A</v>
          </cell>
          <cell r="BY183">
            <v>1.0937268366777886E-2</v>
          </cell>
          <cell r="BZ183">
            <v>1.0558033389708621E-2</v>
          </cell>
          <cell r="CA183">
            <v>1.0937268366777886E-2</v>
          </cell>
          <cell r="CB183">
            <v>8.6570239436531971E-3</v>
          </cell>
          <cell r="CC183">
            <v>1.0937268366777886E-2</v>
          </cell>
          <cell r="CD183">
            <v>8.6570239436531971E-3</v>
          </cell>
          <cell r="CE183">
            <v>1.0558033389708621E-2</v>
          </cell>
          <cell r="CF183">
            <v>1.0558033389708621E-2</v>
          </cell>
          <cell r="CG183">
            <v>8.6570239436531971E-3</v>
          </cell>
          <cell r="CH183">
            <v>1.344293740255198E-2</v>
          </cell>
          <cell r="CI183">
            <v>1.344293740255198E-2</v>
          </cell>
          <cell r="CJ183">
            <v>8.6570239436531971E-3</v>
          </cell>
          <cell r="CK183">
            <v>8.6570239436531971E-3</v>
          </cell>
          <cell r="CL183">
            <v>8.6570239436531971E-3</v>
          </cell>
          <cell r="CM183">
            <v>1.0937268366777886E-2</v>
          </cell>
          <cell r="CN183">
            <v>1.344293740255198E-2</v>
          </cell>
          <cell r="CO183">
            <v>1.0558033389708621E-2</v>
          </cell>
          <cell r="CP183">
            <v>9.2310492089588969E-3</v>
          </cell>
          <cell r="CQ183">
            <v>1.344293740255198E-2</v>
          </cell>
          <cell r="CR183">
            <v>9.2310492089588969E-3</v>
          </cell>
          <cell r="CS183">
            <v>1.0558033389708621E-2</v>
          </cell>
          <cell r="CT183">
            <v>1.0937268366777886E-2</v>
          </cell>
          <cell r="CU183">
            <v>1.0558033389708621E-2</v>
          </cell>
          <cell r="CV183">
            <v>1.344293740255198E-2</v>
          </cell>
          <cell r="CW183">
            <v>1.0558033389708621E-2</v>
          </cell>
          <cell r="CX183">
            <v>1.344293740255198E-2</v>
          </cell>
          <cell r="CY183">
            <v>1.344293740255198E-2</v>
          </cell>
          <cell r="CZ183">
            <v>1.344293740255198E-2</v>
          </cell>
          <cell r="DA183" t="e">
            <v>#N/A</v>
          </cell>
          <cell r="DB183">
            <v>1.0558033389708621E-2</v>
          </cell>
          <cell r="DC183">
            <v>1.344293740255198E-2</v>
          </cell>
          <cell r="DD183">
            <v>8.6570239436531971E-3</v>
          </cell>
          <cell r="DE183">
            <v>8.6570239436531971E-3</v>
          </cell>
          <cell r="DF183">
            <v>8.6570239436531971E-3</v>
          </cell>
          <cell r="DG183">
            <v>1.344293740255198E-2</v>
          </cell>
          <cell r="DH183">
            <v>9.2310492089588969E-3</v>
          </cell>
          <cell r="DI183">
            <v>1.344293740255198E-2</v>
          </cell>
          <cell r="DJ183">
            <v>1.0937268366777886E-2</v>
          </cell>
          <cell r="DK183">
            <v>8.6570239436531971E-3</v>
          </cell>
          <cell r="DL183">
            <v>1.344293740255198E-2</v>
          </cell>
          <cell r="DM183">
            <v>1.0558033389708621E-2</v>
          </cell>
          <cell r="DN183">
            <v>8.6570239436531971E-3</v>
          </cell>
          <cell r="DO183">
            <v>1.0558033389708621E-2</v>
          </cell>
          <cell r="DP183">
            <v>1.344293740255198E-2</v>
          </cell>
          <cell r="DQ183">
            <v>1.344293740255198E-2</v>
          </cell>
          <cell r="DR183" t="e">
            <v>#N/A</v>
          </cell>
          <cell r="DS183">
            <v>1.344293740255198E-2</v>
          </cell>
          <cell r="DT183">
            <v>1.344293740255198E-2</v>
          </cell>
          <cell r="DU183">
            <v>1.0558033389708621E-2</v>
          </cell>
          <cell r="DV183">
            <v>1.344293740255198E-2</v>
          </cell>
          <cell r="DW183" t="e">
            <v>#N/A</v>
          </cell>
          <cell r="DX183">
            <v>1.344293740255198E-2</v>
          </cell>
          <cell r="DY183">
            <v>1.344293740255198E-2</v>
          </cell>
          <cell r="DZ183">
            <v>1.0937268366777886E-2</v>
          </cell>
          <cell r="EA183">
            <v>8.6570239436531971E-3</v>
          </cell>
          <cell r="EB183">
            <v>8.6570239436531971E-3</v>
          </cell>
          <cell r="EC183">
            <v>1.0558033389708621E-2</v>
          </cell>
          <cell r="ED183">
            <v>1.0558033389708621E-2</v>
          </cell>
          <cell r="EE183">
            <v>8.6570239436531971E-3</v>
          </cell>
          <cell r="EF183">
            <v>1.344293740255198E-2</v>
          </cell>
          <cell r="EG183">
            <v>1.0558033389708621E-2</v>
          </cell>
          <cell r="EH183">
            <v>1.0937268366777886E-2</v>
          </cell>
          <cell r="EI183">
            <v>1.0937268366777886E-2</v>
          </cell>
          <cell r="EJ183">
            <v>1.0558033389708621E-2</v>
          </cell>
          <cell r="EK183">
            <v>1.0558033389708621E-2</v>
          </cell>
          <cell r="EL183">
            <v>1.0558033389708621E-2</v>
          </cell>
          <cell r="EM183">
            <v>8.6570239436531971E-3</v>
          </cell>
          <cell r="EN183">
            <v>1.0937268366777886E-2</v>
          </cell>
          <cell r="EO183" t="e">
            <v>#N/A</v>
          </cell>
          <cell r="EP183">
            <v>8.6570239436531971E-3</v>
          </cell>
          <cell r="EQ183">
            <v>1.0937268366777886E-2</v>
          </cell>
          <cell r="ER183">
            <v>1.344293740255198E-2</v>
          </cell>
          <cell r="ES183">
            <v>1.344293740255198E-2</v>
          </cell>
          <cell r="ET183" t="e">
            <v>#N/A</v>
          </cell>
          <cell r="EU183">
            <v>8.6570239436531971E-3</v>
          </cell>
          <cell r="EV183">
            <v>9.2310492089588969E-3</v>
          </cell>
          <cell r="EW183">
            <v>1.344293740255198E-2</v>
          </cell>
          <cell r="EX183">
            <v>1.344293740255198E-2</v>
          </cell>
          <cell r="EY183">
            <v>1.344293740255198E-2</v>
          </cell>
          <cell r="EZ183">
            <v>1.344293740255198E-2</v>
          </cell>
          <cell r="FA183">
            <v>1.0558033389708621E-2</v>
          </cell>
          <cell r="FB183">
            <v>1.344293740255198E-2</v>
          </cell>
          <cell r="FC183">
            <v>1.0937268366777886E-2</v>
          </cell>
          <cell r="FD183">
            <v>8.6570239436531971E-3</v>
          </cell>
          <cell r="FE183" t="e">
            <v>#N/A</v>
          </cell>
          <cell r="FF183">
            <v>8.6570239436531971E-3</v>
          </cell>
          <cell r="FG183">
            <v>1.344293740255198E-2</v>
          </cell>
          <cell r="FH183">
            <v>1.344293740255198E-2</v>
          </cell>
          <cell r="FI183">
            <v>1.0937268366777886E-2</v>
          </cell>
          <cell r="FJ183">
            <v>8.6570239436531971E-3</v>
          </cell>
          <cell r="FK183">
            <v>8.6570239436531971E-3</v>
          </cell>
          <cell r="FL183">
            <v>8.6570239436531971E-3</v>
          </cell>
          <cell r="FM183" t="e">
            <v>#N/A</v>
          </cell>
          <cell r="FN183">
            <v>1.344293740255198E-2</v>
          </cell>
          <cell r="FO183">
            <v>1.344293740255198E-2</v>
          </cell>
          <cell r="FP183">
            <v>1.0558033389708621E-2</v>
          </cell>
          <cell r="FQ183">
            <v>9.2310492089588969E-3</v>
          </cell>
          <cell r="FR183">
            <v>9.2310492089588969E-3</v>
          </cell>
          <cell r="FS183">
            <v>1.0558033389708621E-2</v>
          </cell>
          <cell r="FT183">
            <v>1.0558033389708621E-2</v>
          </cell>
          <cell r="FU183">
            <v>1.0937268366777886E-2</v>
          </cell>
          <cell r="FV183">
            <v>1.344293740255198E-2</v>
          </cell>
          <cell r="FW183">
            <v>8.6570239436531971E-3</v>
          </cell>
          <cell r="FX183">
            <v>1.0558033389708621E-2</v>
          </cell>
          <cell r="FY183" t="e">
            <v>#N/A</v>
          </cell>
          <cell r="FZ183">
            <v>1.344293740255198E-2</v>
          </cell>
          <cell r="GA183">
            <v>1.344293740255198E-2</v>
          </cell>
          <cell r="GB183">
            <v>9.2310492089588969E-3</v>
          </cell>
          <cell r="GC183">
            <v>1.0937268366777886E-2</v>
          </cell>
          <cell r="GD183">
            <v>8.6570239436531971E-3</v>
          </cell>
          <cell r="GE183">
            <v>9.2310492089588969E-3</v>
          </cell>
          <cell r="GF183">
            <v>1.0937268366777886E-2</v>
          </cell>
          <cell r="GG183">
            <v>1.0558033389708621E-2</v>
          </cell>
          <cell r="GH183">
            <v>1.0558033389708621E-2</v>
          </cell>
          <cell r="GI183">
            <v>1.0558033389708621E-2</v>
          </cell>
          <cell r="GJ183">
            <v>1.344293740255198E-2</v>
          </cell>
          <cell r="GK183">
            <v>1.344293740255198E-2</v>
          </cell>
          <cell r="GL183">
            <v>1.344293740255198E-2</v>
          </cell>
          <cell r="GM183">
            <v>1.344293740255198E-2</v>
          </cell>
        </row>
        <row r="184">
          <cell r="B184">
            <v>1.051511881404088E-2</v>
          </cell>
          <cell r="C184">
            <v>1.3367078994388493E-2</v>
          </cell>
          <cell r="D184">
            <v>8.6358177286396387E-3</v>
          </cell>
          <cell r="E184" t="e">
            <v>#N/A</v>
          </cell>
          <cell r="F184">
            <v>1.3367078994388493E-2</v>
          </cell>
          <cell r="G184">
            <v>1.0890023160522233E-2</v>
          </cell>
          <cell r="H184">
            <v>9.2032879778669585E-3</v>
          </cell>
          <cell r="I184">
            <v>1.0890023160522233E-2</v>
          </cell>
          <cell r="J184">
            <v>8.6358177286396387E-3</v>
          </cell>
          <cell r="K184">
            <v>8.6358177286396387E-3</v>
          </cell>
          <cell r="L184">
            <v>9.2032879778669585E-3</v>
          </cell>
          <cell r="M184">
            <v>1.3367078994388493E-2</v>
          </cell>
          <cell r="N184">
            <v>8.6358177286396387E-3</v>
          </cell>
          <cell r="O184">
            <v>1.3367078994388493E-2</v>
          </cell>
          <cell r="P184">
            <v>1.3367078994388493E-2</v>
          </cell>
          <cell r="Q184">
            <v>1.051511881404088E-2</v>
          </cell>
          <cell r="R184">
            <v>8.6358177286396387E-3</v>
          </cell>
          <cell r="S184">
            <v>1.3367078994388493E-2</v>
          </cell>
          <cell r="T184">
            <v>1.0890023160522233E-2</v>
          </cell>
          <cell r="U184">
            <v>8.6358177286396387E-3</v>
          </cell>
          <cell r="V184">
            <v>9.2032879778669585E-3</v>
          </cell>
          <cell r="W184">
            <v>1.0890023160522233E-2</v>
          </cell>
          <cell r="X184">
            <v>1.0890023160522233E-2</v>
          </cell>
          <cell r="Y184">
            <v>1.0890023160522233E-2</v>
          </cell>
          <cell r="Z184">
            <v>1.0890023160522233E-2</v>
          </cell>
          <cell r="AA184">
            <v>1.0890023160522233E-2</v>
          </cell>
          <cell r="AB184">
            <v>1.051511881404088E-2</v>
          </cell>
          <cell r="AC184">
            <v>1.051511881404088E-2</v>
          </cell>
          <cell r="AD184">
            <v>1.3367078994388493E-2</v>
          </cell>
          <cell r="AE184">
            <v>1.3367078994388493E-2</v>
          </cell>
          <cell r="AF184">
            <v>8.6358177286396387E-3</v>
          </cell>
          <cell r="AG184">
            <v>8.6358177286396387E-3</v>
          </cell>
          <cell r="AH184">
            <v>1.0890023160522233E-2</v>
          </cell>
          <cell r="AI184">
            <v>1.051511881404088E-2</v>
          </cell>
          <cell r="AJ184">
            <v>1.3367078994388493E-2</v>
          </cell>
          <cell r="AK184">
            <v>1.3367078994388493E-2</v>
          </cell>
          <cell r="AL184">
            <v>1.3367078994388493E-2</v>
          </cell>
          <cell r="AM184">
            <v>1.3367078994388493E-2</v>
          </cell>
          <cell r="AN184">
            <v>1.0890023160522233E-2</v>
          </cell>
          <cell r="AO184">
            <v>1.3367078994388493E-2</v>
          </cell>
          <cell r="AP184">
            <v>1.3367078994388493E-2</v>
          </cell>
          <cell r="AQ184">
            <v>1.0890023160522233E-2</v>
          </cell>
          <cell r="AR184" t="e">
            <v>#N/A</v>
          </cell>
          <cell r="AS184">
            <v>8.6358177286396387E-3</v>
          </cell>
          <cell r="AT184">
            <v>8.6358177286396387E-3</v>
          </cell>
          <cell r="AU184">
            <v>8.6358177286396387E-3</v>
          </cell>
          <cell r="AV184">
            <v>1.3367078994388493E-2</v>
          </cell>
          <cell r="AW184">
            <v>1.0890023160522233E-2</v>
          </cell>
          <cell r="AX184">
            <v>8.6358177286396387E-3</v>
          </cell>
          <cell r="AY184">
            <v>1.0890023160522233E-2</v>
          </cell>
          <cell r="AZ184">
            <v>1.3367078994388493E-2</v>
          </cell>
          <cell r="BA184">
            <v>1.0890023160522233E-2</v>
          </cell>
          <cell r="BB184">
            <v>1.3367078994388493E-2</v>
          </cell>
          <cell r="BC184">
            <v>1.3367078994388493E-2</v>
          </cell>
          <cell r="BD184" t="e">
            <v>#N/A</v>
          </cell>
          <cell r="BE184">
            <v>8.6358177286396387E-3</v>
          </cell>
          <cell r="BF184">
            <v>8.6358177286396387E-3</v>
          </cell>
          <cell r="BG184">
            <v>1.3367078994388493E-2</v>
          </cell>
          <cell r="BH184">
            <v>8.6358177286396387E-3</v>
          </cell>
          <cell r="BI184">
            <v>1.051511881404088E-2</v>
          </cell>
          <cell r="BJ184">
            <v>8.6358177286396387E-3</v>
          </cell>
          <cell r="BK184">
            <v>1.051511881404088E-2</v>
          </cell>
          <cell r="BL184">
            <v>1.3367078994388493E-2</v>
          </cell>
          <cell r="BM184">
            <v>8.6358177286396387E-3</v>
          </cell>
          <cell r="BN184">
            <v>9.2032879778669585E-3</v>
          </cell>
          <cell r="BO184">
            <v>1.3367078994388493E-2</v>
          </cell>
          <cell r="BP184">
            <v>1.3367078994388493E-2</v>
          </cell>
          <cell r="BQ184" t="e">
            <v>#N/A</v>
          </cell>
          <cell r="BR184">
            <v>1.3367078994388493E-2</v>
          </cell>
          <cell r="BS184">
            <v>1.3367078994388493E-2</v>
          </cell>
          <cell r="BT184">
            <v>1.3367078994388493E-2</v>
          </cell>
          <cell r="BU184">
            <v>8.6358177286396387E-3</v>
          </cell>
          <cell r="BV184">
            <v>1.0890023160522233E-2</v>
          </cell>
          <cell r="BW184">
            <v>1.0890023160522233E-2</v>
          </cell>
          <cell r="BX184" t="e">
            <v>#N/A</v>
          </cell>
          <cell r="BY184">
            <v>1.0890023160522233E-2</v>
          </cell>
          <cell r="BZ184">
            <v>1.051511881404088E-2</v>
          </cell>
          <cell r="CA184">
            <v>1.0890023160522233E-2</v>
          </cell>
          <cell r="CB184">
            <v>8.6358177286396387E-3</v>
          </cell>
          <cell r="CC184">
            <v>1.0890023160522233E-2</v>
          </cell>
          <cell r="CD184">
            <v>8.6358177286396387E-3</v>
          </cell>
          <cell r="CE184">
            <v>1.051511881404088E-2</v>
          </cell>
          <cell r="CF184">
            <v>1.051511881404088E-2</v>
          </cell>
          <cell r="CG184">
            <v>8.6358177286396387E-3</v>
          </cell>
          <cell r="CH184">
            <v>1.3367078994388493E-2</v>
          </cell>
          <cell r="CI184">
            <v>1.3367078994388493E-2</v>
          </cell>
          <cell r="CJ184">
            <v>8.6358177286396387E-3</v>
          </cell>
          <cell r="CK184">
            <v>8.6358177286396387E-3</v>
          </cell>
          <cell r="CL184">
            <v>8.6358177286396387E-3</v>
          </cell>
          <cell r="CM184">
            <v>1.0890023160522233E-2</v>
          </cell>
          <cell r="CN184">
            <v>1.3367078994388493E-2</v>
          </cell>
          <cell r="CO184">
            <v>1.051511881404088E-2</v>
          </cell>
          <cell r="CP184">
            <v>9.2032879778669585E-3</v>
          </cell>
          <cell r="CQ184">
            <v>1.3367078994388493E-2</v>
          </cell>
          <cell r="CR184">
            <v>9.2032879778669585E-3</v>
          </cell>
          <cell r="CS184">
            <v>1.051511881404088E-2</v>
          </cell>
          <cell r="CT184">
            <v>1.0890023160522233E-2</v>
          </cell>
          <cell r="CU184">
            <v>1.051511881404088E-2</v>
          </cell>
          <cell r="CV184">
            <v>1.3367078994388493E-2</v>
          </cell>
          <cell r="CW184">
            <v>1.051511881404088E-2</v>
          </cell>
          <cell r="CX184">
            <v>1.3367078994388493E-2</v>
          </cell>
          <cell r="CY184">
            <v>1.3367078994388493E-2</v>
          </cell>
          <cell r="CZ184">
            <v>1.3367078994388493E-2</v>
          </cell>
          <cell r="DA184" t="e">
            <v>#N/A</v>
          </cell>
          <cell r="DB184">
            <v>1.051511881404088E-2</v>
          </cell>
          <cell r="DC184">
            <v>1.3367078994388493E-2</v>
          </cell>
          <cell r="DD184">
            <v>8.6358177286396387E-3</v>
          </cell>
          <cell r="DE184">
            <v>8.6358177286396387E-3</v>
          </cell>
          <cell r="DF184">
            <v>8.6358177286396387E-3</v>
          </cell>
          <cell r="DG184">
            <v>1.3367078994388493E-2</v>
          </cell>
          <cell r="DH184">
            <v>9.2032879778669585E-3</v>
          </cell>
          <cell r="DI184">
            <v>1.3367078994388493E-2</v>
          </cell>
          <cell r="DJ184">
            <v>1.0890023160522233E-2</v>
          </cell>
          <cell r="DK184">
            <v>8.6358177286396387E-3</v>
          </cell>
          <cell r="DL184">
            <v>1.3367078994388493E-2</v>
          </cell>
          <cell r="DM184">
            <v>1.051511881404088E-2</v>
          </cell>
          <cell r="DN184">
            <v>8.6358177286396387E-3</v>
          </cell>
          <cell r="DO184">
            <v>1.051511881404088E-2</v>
          </cell>
          <cell r="DP184">
            <v>1.3367078994388493E-2</v>
          </cell>
          <cell r="DQ184">
            <v>1.3367078994388493E-2</v>
          </cell>
          <cell r="DR184" t="e">
            <v>#N/A</v>
          </cell>
          <cell r="DS184">
            <v>1.3367078994388493E-2</v>
          </cell>
          <cell r="DT184">
            <v>1.3367078994388493E-2</v>
          </cell>
          <cell r="DU184">
            <v>1.051511881404088E-2</v>
          </cell>
          <cell r="DV184">
            <v>1.3367078994388493E-2</v>
          </cell>
          <cell r="DW184" t="e">
            <v>#N/A</v>
          </cell>
          <cell r="DX184">
            <v>1.3367078994388493E-2</v>
          </cell>
          <cell r="DY184">
            <v>1.3367078994388493E-2</v>
          </cell>
          <cell r="DZ184">
            <v>1.0890023160522233E-2</v>
          </cell>
          <cell r="EA184">
            <v>8.6358177286396387E-3</v>
          </cell>
          <cell r="EB184">
            <v>8.6358177286396387E-3</v>
          </cell>
          <cell r="EC184">
            <v>1.051511881404088E-2</v>
          </cell>
          <cell r="ED184">
            <v>1.051511881404088E-2</v>
          </cell>
          <cell r="EE184">
            <v>8.6358177286396387E-3</v>
          </cell>
          <cell r="EF184">
            <v>1.3367078994388493E-2</v>
          </cell>
          <cell r="EG184">
            <v>1.051511881404088E-2</v>
          </cell>
          <cell r="EH184">
            <v>1.0890023160522233E-2</v>
          </cell>
          <cell r="EI184">
            <v>1.0890023160522233E-2</v>
          </cell>
          <cell r="EJ184">
            <v>1.051511881404088E-2</v>
          </cell>
          <cell r="EK184">
            <v>1.051511881404088E-2</v>
          </cell>
          <cell r="EL184">
            <v>1.051511881404088E-2</v>
          </cell>
          <cell r="EM184">
            <v>8.6358177286396387E-3</v>
          </cell>
          <cell r="EN184">
            <v>1.0890023160522233E-2</v>
          </cell>
          <cell r="EO184" t="e">
            <v>#N/A</v>
          </cell>
          <cell r="EP184">
            <v>8.6358177286396387E-3</v>
          </cell>
          <cell r="EQ184">
            <v>1.0890023160522233E-2</v>
          </cell>
          <cell r="ER184">
            <v>1.3367078994388493E-2</v>
          </cell>
          <cell r="ES184">
            <v>1.3367078994388493E-2</v>
          </cell>
          <cell r="ET184" t="e">
            <v>#N/A</v>
          </cell>
          <cell r="EU184">
            <v>8.6358177286396387E-3</v>
          </cell>
          <cell r="EV184">
            <v>9.2032879778669585E-3</v>
          </cell>
          <cell r="EW184">
            <v>1.3367078994388493E-2</v>
          </cell>
          <cell r="EX184">
            <v>1.3367078994388493E-2</v>
          </cell>
          <cell r="EY184">
            <v>1.3367078994388493E-2</v>
          </cell>
          <cell r="EZ184">
            <v>1.3367078994388493E-2</v>
          </cell>
          <cell r="FA184">
            <v>1.051511881404088E-2</v>
          </cell>
          <cell r="FB184">
            <v>1.3367078994388493E-2</v>
          </cell>
          <cell r="FC184">
            <v>1.0890023160522233E-2</v>
          </cell>
          <cell r="FD184">
            <v>8.6358177286396387E-3</v>
          </cell>
          <cell r="FE184" t="e">
            <v>#N/A</v>
          </cell>
          <cell r="FF184">
            <v>8.6358177286396387E-3</v>
          </cell>
          <cell r="FG184">
            <v>1.3367078994388493E-2</v>
          </cell>
          <cell r="FH184">
            <v>1.3367078994388493E-2</v>
          </cell>
          <cell r="FI184">
            <v>1.0890023160522233E-2</v>
          </cell>
          <cell r="FJ184">
            <v>8.6358177286396387E-3</v>
          </cell>
          <cell r="FK184">
            <v>8.6358177286396387E-3</v>
          </cell>
          <cell r="FL184">
            <v>8.6358177286396387E-3</v>
          </cell>
          <cell r="FM184" t="e">
            <v>#N/A</v>
          </cell>
          <cell r="FN184">
            <v>1.3367078994388493E-2</v>
          </cell>
          <cell r="FO184">
            <v>1.3367078994388493E-2</v>
          </cell>
          <cell r="FP184">
            <v>1.051511881404088E-2</v>
          </cell>
          <cell r="FQ184">
            <v>9.2032879778669585E-3</v>
          </cell>
          <cell r="FR184">
            <v>9.2032879778669585E-3</v>
          </cell>
          <cell r="FS184">
            <v>1.051511881404088E-2</v>
          </cell>
          <cell r="FT184">
            <v>1.051511881404088E-2</v>
          </cell>
          <cell r="FU184">
            <v>1.0890023160522233E-2</v>
          </cell>
          <cell r="FV184">
            <v>1.3367078994388493E-2</v>
          </cell>
          <cell r="FW184">
            <v>8.6358177286396387E-3</v>
          </cell>
          <cell r="FX184">
            <v>1.051511881404088E-2</v>
          </cell>
          <cell r="FY184" t="e">
            <v>#N/A</v>
          </cell>
          <cell r="FZ184">
            <v>1.3367078994388493E-2</v>
          </cell>
          <cell r="GA184">
            <v>1.3367078994388493E-2</v>
          </cell>
          <cell r="GB184">
            <v>9.2032879778669585E-3</v>
          </cell>
          <cell r="GC184">
            <v>1.0890023160522233E-2</v>
          </cell>
          <cell r="GD184">
            <v>8.6358177286396387E-3</v>
          </cell>
          <cell r="GE184">
            <v>9.2032879778669585E-3</v>
          </cell>
          <cell r="GF184">
            <v>1.0890023160522233E-2</v>
          </cell>
          <cell r="GG184">
            <v>1.051511881404088E-2</v>
          </cell>
          <cell r="GH184">
            <v>1.051511881404088E-2</v>
          </cell>
          <cell r="GI184">
            <v>1.051511881404088E-2</v>
          </cell>
          <cell r="GJ184">
            <v>1.3367078994388493E-2</v>
          </cell>
          <cell r="GK184">
            <v>1.3367078994388493E-2</v>
          </cell>
          <cell r="GL184">
            <v>1.3367078994388493E-2</v>
          </cell>
          <cell r="GM184">
            <v>1.3367078994388493E-2</v>
          </cell>
        </row>
        <row r="185">
          <cell r="B185">
            <v>1.0472368901448315E-2</v>
          </cell>
          <cell r="C185">
            <v>1.3291761447639994E-2</v>
          </cell>
          <cell r="D185">
            <v>8.6145282805514256E-3</v>
          </cell>
          <cell r="E185" t="e">
            <v>#N/A</v>
          </cell>
          <cell r="F185">
            <v>1.3291761447639994E-2</v>
          </cell>
          <cell r="G185">
            <v>1.0842992070484225E-2</v>
          </cell>
          <cell r="H185">
            <v>9.1755183679593788E-3</v>
          </cell>
          <cell r="I185">
            <v>1.0842992070484225E-2</v>
          </cell>
          <cell r="J185">
            <v>8.6145282805514256E-3</v>
          </cell>
          <cell r="K185">
            <v>8.6145282805514256E-3</v>
          </cell>
          <cell r="L185">
            <v>9.1755183679593788E-3</v>
          </cell>
          <cell r="M185">
            <v>1.3291761447639994E-2</v>
          </cell>
          <cell r="N185">
            <v>8.6145282805514256E-3</v>
          </cell>
          <cell r="O185">
            <v>1.3291761447639994E-2</v>
          </cell>
          <cell r="P185">
            <v>1.3291761447639994E-2</v>
          </cell>
          <cell r="Q185">
            <v>1.0472368901448315E-2</v>
          </cell>
          <cell r="R185">
            <v>8.6145282805514256E-3</v>
          </cell>
          <cell r="S185">
            <v>1.3291761447639994E-2</v>
          </cell>
          <cell r="T185">
            <v>1.0842992070484225E-2</v>
          </cell>
          <cell r="U185">
            <v>8.6145282805514256E-3</v>
          </cell>
          <cell r="V185">
            <v>9.1755183679593788E-3</v>
          </cell>
          <cell r="W185">
            <v>1.0842992070484225E-2</v>
          </cell>
          <cell r="X185">
            <v>1.0842992070484225E-2</v>
          </cell>
          <cell r="Y185">
            <v>1.0842992070484225E-2</v>
          </cell>
          <cell r="Z185">
            <v>1.0842992070484225E-2</v>
          </cell>
          <cell r="AA185">
            <v>1.0842992070484225E-2</v>
          </cell>
          <cell r="AB185">
            <v>1.0472368901448315E-2</v>
          </cell>
          <cell r="AC185">
            <v>1.0472368901448315E-2</v>
          </cell>
          <cell r="AD185">
            <v>1.3291761447639994E-2</v>
          </cell>
          <cell r="AE185">
            <v>1.3291761447639994E-2</v>
          </cell>
          <cell r="AF185">
            <v>8.6145282805514256E-3</v>
          </cell>
          <cell r="AG185">
            <v>8.6145282805514256E-3</v>
          </cell>
          <cell r="AH185">
            <v>1.0842992070484225E-2</v>
          </cell>
          <cell r="AI185">
            <v>1.0472368901448315E-2</v>
          </cell>
          <cell r="AJ185">
            <v>1.3291761447639994E-2</v>
          </cell>
          <cell r="AK185">
            <v>1.3291761447639994E-2</v>
          </cell>
          <cell r="AL185">
            <v>1.3291761447639994E-2</v>
          </cell>
          <cell r="AM185">
            <v>1.3291761447639994E-2</v>
          </cell>
          <cell r="AN185">
            <v>1.0842992070484225E-2</v>
          </cell>
          <cell r="AO185">
            <v>1.3291761447639994E-2</v>
          </cell>
          <cell r="AP185">
            <v>1.3291761447639994E-2</v>
          </cell>
          <cell r="AQ185">
            <v>1.0842992070484225E-2</v>
          </cell>
          <cell r="AR185" t="e">
            <v>#N/A</v>
          </cell>
          <cell r="AS185">
            <v>8.6145282805514256E-3</v>
          </cell>
          <cell r="AT185">
            <v>8.6145282805514256E-3</v>
          </cell>
          <cell r="AU185">
            <v>8.6145282805514256E-3</v>
          </cell>
          <cell r="AV185">
            <v>1.3291761447639994E-2</v>
          </cell>
          <cell r="AW185">
            <v>1.0842992070484225E-2</v>
          </cell>
          <cell r="AX185">
            <v>8.6145282805514256E-3</v>
          </cell>
          <cell r="AY185">
            <v>1.0842992070484225E-2</v>
          </cell>
          <cell r="AZ185">
            <v>1.3291761447639994E-2</v>
          </cell>
          <cell r="BA185">
            <v>1.0842992070484225E-2</v>
          </cell>
          <cell r="BB185">
            <v>1.3291761447639994E-2</v>
          </cell>
          <cell r="BC185">
            <v>1.3291761447639994E-2</v>
          </cell>
          <cell r="BD185" t="e">
            <v>#N/A</v>
          </cell>
          <cell r="BE185">
            <v>8.6145282805514256E-3</v>
          </cell>
          <cell r="BF185">
            <v>8.6145282805514256E-3</v>
          </cell>
          <cell r="BG185">
            <v>1.3291761447639994E-2</v>
          </cell>
          <cell r="BH185">
            <v>8.6145282805514256E-3</v>
          </cell>
          <cell r="BI185">
            <v>1.0472368901448315E-2</v>
          </cell>
          <cell r="BJ185">
            <v>8.6145282805514256E-3</v>
          </cell>
          <cell r="BK185">
            <v>1.0472368901448315E-2</v>
          </cell>
          <cell r="BL185">
            <v>1.3291761447639994E-2</v>
          </cell>
          <cell r="BM185">
            <v>8.6145282805514256E-3</v>
          </cell>
          <cell r="BN185">
            <v>9.1755183679593788E-3</v>
          </cell>
          <cell r="BO185">
            <v>1.3291761447639994E-2</v>
          </cell>
          <cell r="BP185">
            <v>1.3291761447639994E-2</v>
          </cell>
          <cell r="BQ185" t="e">
            <v>#N/A</v>
          </cell>
          <cell r="BR185">
            <v>1.3291761447639994E-2</v>
          </cell>
          <cell r="BS185">
            <v>1.3291761447639994E-2</v>
          </cell>
          <cell r="BT185">
            <v>1.3291761447639994E-2</v>
          </cell>
          <cell r="BU185">
            <v>8.6145282805514256E-3</v>
          </cell>
          <cell r="BV185">
            <v>1.0842992070484225E-2</v>
          </cell>
          <cell r="BW185">
            <v>1.0842992070484225E-2</v>
          </cell>
          <cell r="BX185" t="e">
            <v>#N/A</v>
          </cell>
          <cell r="BY185">
            <v>1.0842992070484225E-2</v>
          </cell>
          <cell r="BZ185">
            <v>1.0472368901448315E-2</v>
          </cell>
          <cell r="CA185">
            <v>1.0842992070484225E-2</v>
          </cell>
          <cell r="CB185">
            <v>8.6145282805514256E-3</v>
          </cell>
          <cell r="CC185">
            <v>1.0842992070484225E-2</v>
          </cell>
          <cell r="CD185">
            <v>8.6145282805514256E-3</v>
          </cell>
          <cell r="CE185">
            <v>1.0472368901448315E-2</v>
          </cell>
          <cell r="CF185">
            <v>1.0472368901448315E-2</v>
          </cell>
          <cell r="CG185">
            <v>8.6145282805514256E-3</v>
          </cell>
          <cell r="CH185">
            <v>1.3291761447639994E-2</v>
          </cell>
          <cell r="CI185">
            <v>1.3291761447639994E-2</v>
          </cell>
          <cell r="CJ185">
            <v>8.6145282805514256E-3</v>
          </cell>
          <cell r="CK185">
            <v>8.6145282805514256E-3</v>
          </cell>
          <cell r="CL185">
            <v>8.6145282805514256E-3</v>
          </cell>
          <cell r="CM185">
            <v>1.0842992070484225E-2</v>
          </cell>
          <cell r="CN185">
            <v>1.3291761447639994E-2</v>
          </cell>
          <cell r="CO185">
            <v>1.0472368901448315E-2</v>
          </cell>
          <cell r="CP185">
            <v>9.1755183679593788E-3</v>
          </cell>
          <cell r="CQ185">
            <v>1.3291761447639994E-2</v>
          </cell>
          <cell r="CR185">
            <v>9.1755183679593788E-3</v>
          </cell>
          <cell r="CS185">
            <v>1.0472368901448315E-2</v>
          </cell>
          <cell r="CT185">
            <v>1.0842992070484225E-2</v>
          </cell>
          <cell r="CU185">
            <v>1.0472368901448315E-2</v>
          </cell>
          <cell r="CV185">
            <v>1.3291761447639994E-2</v>
          </cell>
          <cell r="CW185">
            <v>1.0472368901448315E-2</v>
          </cell>
          <cell r="CX185">
            <v>1.3291761447639994E-2</v>
          </cell>
          <cell r="CY185">
            <v>1.3291761447639994E-2</v>
          </cell>
          <cell r="CZ185">
            <v>1.3291761447639994E-2</v>
          </cell>
          <cell r="DA185" t="e">
            <v>#N/A</v>
          </cell>
          <cell r="DB185">
            <v>1.0472368901448315E-2</v>
          </cell>
          <cell r="DC185">
            <v>1.3291761447639994E-2</v>
          </cell>
          <cell r="DD185">
            <v>8.6145282805514256E-3</v>
          </cell>
          <cell r="DE185">
            <v>8.6145282805514256E-3</v>
          </cell>
          <cell r="DF185">
            <v>8.6145282805514256E-3</v>
          </cell>
          <cell r="DG185">
            <v>1.3291761447639994E-2</v>
          </cell>
          <cell r="DH185">
            <v>9.1755183679593788E-3</v>
          </cell>
          <cell r="DI185">
            <v>1.3291761447639994E-2</v>
          </cell>
          <cell r="DJ185">
            <v>1.0842992070484225E-2</v>
          </cell>
          <cell r="DK185">
            <v>8.6145282805514256E-3</v>
          </cell>
          <cell r="DL185">
            <v>1.3291761447639994E-2</v>
          </cell>
          <cell r="DM185">
            <v>1.0472368901448315E-2</v>
          </cell>
          <cell r="DN185">
            <v>8.6145282805514256E-3</v>
          </cell>
          <cell r="DO185">
            <v>1.0472368901448315E-2</v>
          </cell>
          <cell r="DP185">
            <v>1.3291761447639994E-2</v>
          </cell>
          <cell r="DQ185">
            <v>1.3291761447639994E-2</v>
          </cell>
          <cell r="DR185" t="e">
            <v>#N/A</v>
          </cell>
          <cell r="DS185">
            <v>1.3291761447639994E-2</v>
          </cell>
          <cell r="DT185">
            <v>1.3291761447639994E-2</v>
          </cell>
          <cell r="DU185">
            <v>1.0472368901448315E-2</v>
          </cell>
          <cell r="DV185">
            <v>1.3291761447639994E-2</v>
          </cell>
          <cell r="DW185" t="e">
            <v>#N/A</v>
          </cell>
          <cell r="DX185">
            <v>1.3291761447639994E-2</v>
          </cell>
          <cell r="DY185">
            <v>1.3291761447639994E-2</v>
          </cell>
          <cell r="DZ185">
            <v>1.0842992070484225E-2</v>
          </cell>
          <cell r="EA185">
            <v>8.6145282805514256E-3</v>
          </cell>
          <cell r="EB185">
            <v>8.6145282805514256E-3</v>
          </cell>
          <cell r="EC185">
            <v>1.0472368901448315E-2</v>
          </cell>
          <cell r="ED185">
            <v>1.0472368901448315E-2</v>
          </cell>
          <cell r="EE185">
            <v>8.6145282805514256E-3</v>
          </cell>
          <cell r="EF185">
            <v>1.3291761447639994E-2</v>
          </cell>
          <cell r="EG185">
            <v>1.0472368901448315E-2</v>
          </cell>
          <cell r="EH185">
            <v>1.0842992070484225E-2</v>
          </cell>
          <cell r="EI185">
            <v>1.0842992070484225E-2</v>
          </cell>
          <cell r="EJ185">
            <v>1.0472368901448315E-2</v>
          </cell>
          <cell r="EK185">
            <v>1.0472368901448315E-2</v>
          </cell>
          <cell r="EL185">
            <v>1.0472368901448315E-2</v>
          </cell>
          <cell r="EM185">
            <v>8.6145282805514256E-3</v>
          </cell>
          <cell r="EN185">
            <v>1.0842992070484225E-2</v>
          </cell>
          <cell r="EO185" t="e">
            <v>#N/A</v>
          </cell>
          <cell r="EP185">
            <v>8.6145282805514256E-3</v>
          </cell>
          <cell r="EQ185">
            <v>1.0842992070484225E-2</v>
          </cell>
          <cell r="ER185">
            <v>1.3291761447639994E-2</v>
          </cell>
          <cell r="ES185">
            <v>1.3291761447639994E-2</v>
          </cell>
          <cell r="ET185" t="e">
            <v>#N/A</v>
          </cell>
          <cell r="EU185">
            <v>8.6145282805514256E-3</v>
          </cell>
          <cell r="EV185">
            <v>9.1755183679593788E-3</v>
          </cell>
          <cell r="EW185">
            <v>1.3291761447639994E-2</v>
          </cell>
          <cell r="EX185">
            <v>1.3291761447639994E-2</v>
          </cell>
          <cell r="EY185">
            <v>1.3291761447639994E-2</v>
          </cell>
          <cell r="EZ185">
            <v>1.3291761447639994E-2</v>
          </cell>
          <cell r="FA185">
            <v>1.0472368901448315E-2</v>
          </cell>
          <cell r="FB185">
            <v>1.3291761447639994E-2</v>
          </cell>
          <cell r="FC185">
            <v>1.0842992070484225E-2</v>
          </cell>
          <cell r="FD185">
            <v>8.6145282805514256E-3</v>
          </cell>
          <cell r="FE185" t="e">
            <v>#N/A</v>
          </cell>
          <cell r="FF185">
            <v>8.6145282805514256E-3</v>
          </cell>
          <cell r="FG185">
            <v>1.3291761447639994E-2</v>
          </cell>
          <cell r="FH185">
            <v>1.3291761447639994E-2</v>
          </cell>
          <cell r="FI185">
            <v>1.0842992070484225E-2</v>
          </cell>
          <cell r="FJ185">
            <v>8.6145282805514256E-3</v>
          </cell>
          <cell r="FK185">
            <v>8.6145282805514256E-3</v>
          </cell>
          <cell r="FL185">
            <v>8.6145282805514256E-3</v>
          </cell>
          <cell r="FM185" t="e">
            <v>#N/A</v>
          </cell>
          <cell r="FN185">
            <v>1.3291761447639994E-2</v>
          </cell>
          <cell r="FO185">
            <v>1.3291761447639994E-2</v>
          </cell>
          <cell r="FP185">
            <v>1.0472368901448315E-2</v>
          </cell>
          <cell r="FQ185">
            <v>9.1755183679593788E-3</v>
          </cell>
          <cell r="FR185">
            <v>9.1755183679593788E-3</v>
          </cell>
          <cell r="FS185">
            <v>1.0472368901448315E-2</v>
          </cell>
          <cell r="FT185">
            <v>1.0472368901448315E-2</v>
          </cell>
          <cell r="FU185">
            <v>1.0842992070484225E-2</v>
          </cell>
          <cell r="FV185">
            <v>1.3291761447639994E-2</v>
          </cell>
          <cell r="FW185">
            <v>8.6145282805514256E-3</v>
          </cell>
          <cell r="FX185">
            <v>1.0472368901448315E-2</v>
          </cell>
          <cell r="FY185" t="e">
            <v>#N/A</v>
          </cell>
          <cell r="FZ185">
            <v>1.3291761447639994E-2</v>
          </cell>
          <cell r="GA185">
            <v>1.3291761447639994E-2</v>
          </cell>
          <cell r="GB185">
            <v>9.1755183679593788E-3</v>
          </cell>
          <cell r="GC185">
            <v>1.0842992070484225E-2</v>
          </cell>
          <cell r="GD185">
            <v>8.6145282805514256E-3</v>
          </cell>
          <cell r="GE185">
            <v>9.1755183679593788E-3</v>
          </cell>
          <cell r="GF185">
            <v>1.0842992070484225E-2</v>
          </cell>
          <cell r="GG185">
            <v>1.0472368901448315E-2</v>
          </cell>
          <cell r="GH185">
            <v>1.0472368901448315E-2</v>
          </cell>
          <cell r="GI185">
            <v>1.0472368901448315E-2</v>
          </cell>
          <cell r="GJ185">
            <v>1.3291761447639994E-2</v>
          </cell>
          <cell r="GK185">
            <v>1.3291761447639994E-2</v>
          </cell>
          <cell r="GL185">
            <v>1.3291761447639994E-2</v>
          </cell>
          <cell r="GM185">
            <v>1.3291761447639994E-2</v>
          </cell>
        </row>
        <row r="186">
          <cell r="B186">
            <v>1.0429783135129655E-2</v>
          </cell>
          <cell r="C186">
            <v>1.3216979949550955E-2</v>
          </cell>
          <cell r="D186">
            <v>8.5931579134093106E-3</v>
          </cell>
          <cell r="E186" t="e">
            <v>#N/A</v>
          </cell>
          <cell r="F186">
            <v>1.3216979949550955E-2</v>
          </cell>
          <cell r="G186">
            <v>1.0796174015137883E-2</v>
          </cell>
          <cell r="H186">
            <v>9.147741838466894E-3</v>
          </cell>
          <cell r="I186">
            <v>1.0796174015137883E-2</v>
          </cell>
          <cell r="J186">
            <v>8.5931579134093106E-3</v>
          </cell>
          <cell r="K186">
            <v>8.5931579134093106E-3</v>
          </cell>
          <cell r="L186">
            <v>9.147741838466894E-3</v>
          </cell>
          <cell r="M186">
            <v>1.3216979949550955E-2</v>
          </cell>
          <cell r="N186">
            <v>8.5931579134093106E-3</v>
          </cell>
          <cell r="O186">
            <v>1.3216979949550955E-2</v>
          </cell>
          <cell r="P186">
            <v>1.3216979949550955E-2</v>
          </cell>
          <cell r="Q186">
            <v>1.0429783135129655E-2</v>
          </cell>
          <cell r="R186">
            <v>8.5931579134093106E-3</v>
          </cell>
          <cell r="S186">
            <v>1.3216979949550955E-2</v>
          </cell>
          <cell r="T186">
            <v>1.0796174015137883E-2</v>
          </cell>
          <cell r="U186">
            <v>8.5931579134093106E-3</v>
          </cell>
          <cell r="V186">
            <v>9.147741838466894E-3</v>
          </cell>
          <cell r="W186">
            <v>1.0796174015137883E-2</v>
          </cell>
          <cell r="X186">
            <v>1.0796174015137883E-2</v>
          </cell>
          <cell r="Y186">
            <v>1.0796174015137883E-2</v>
          </cell>
          <cell r="Z186">
            <v>1.0796174015137883E-2</v>
          </cell>
          <cell r="AA186">
            <v>1.0796174015137883E-2</v>
          </cell>
          <cell r="AB186">
            <v>1.0429783135129655E-2</v>
          </cell>
          <cell r="AC186">
            <v>1.0429783135129655E-2</v>
          </cell>
          <cell r="AD186">
            <v>1.3216979949550955E-2</v>
          </cell>
          <cell r="AE186">
            <v>1.3216979949550955E-2</v>
          </cell>
          <cell r="AF186">
            <v>8.5931579134093106E-3</v>
          </cell>
          <cell r="AG186">
            <v>8.5931579134093106E-3</v>
          </cell>
          <cell r="AH186">
            <v>1.0796174015137883E-2</v>
          </cell>
          <cell r="AI186">
            <v>1.0429783135129655E-2</v>
          </cell>
          <cell r="AJ186">
            <v>1.3216979949550955E-2</v>
          </cell>
          <cell r="AK186">
            <v>1.3216979949550955E-2</v>
          </cell>
          <cell r="AL186">
            <v>1.3216979949550955E-2</v>
          </cell>
          <cell r="AM186">
            <v>1.3216979949550955E-2</v>
          </cell>
          <cell r="AN186">
            <v>1.0796174015137883E-2</v>
          </cell>
          <cell r="AO186">
            <v>1.3216979949550955E-2</v>
          </cell>
          <cell r="AP186">
            <v>1.3216979949550955E-2</v>
          </cell>
          <cell r="AQ186">
            <v>1.0796174015137883E-2</v>
          </cell>
          <cell r="AR186" t="e">
            <v>#N/A</v>
          </cell>
          <cell r="AS186">
            <v>8.5931579134093106E-3</v>
          </cell>
          <cell r="AT186">
            <v>8.5931579134093106E-3</v>
          </cell>
          <cell r="AU186">
            <v>8.5931579134093106E-3</v>
          </cell>
          <cell r="AV186">
            <v>1.3216979949550955E-2</v>
          </cell>
          <cell r="AW186">
            <v>1.0796174015137883E-2</v>
          </cell>
          <cell r="AX186">
            <v>8.5931579134093106E-3</v>
          </cell>
          <cell r="AY186">
            <v>1.0796174015137883E-2</v>
          </cell>
          <cell r="AZ186">
            <v>1.3216979949550955E-2</v>
          </cell>
          <cell r="BA186">
            <v>1.0796174015137883E-2</v>
          </cell>
          <cell r="BB186">
            <v>1.3216979949550955E-2</v>
          </cell>
          <cell r="BC186">
            <v>1.3216979949550955E-2</v>
          </cell>
          <cell r="BD186" t="e">
            <v>#N/A</v>
          </cell>
          <cell r="BE186">
            <v>8.5931579134093106E-3</v>
          </cell>
          <cell r="BF186">
            <v>8.5931579134093106E-3</v>
          </cell>
          <cell r="BG186">
            <v>1.3216979949550955E-2</v>
          </cell>
          <cell r="BH186">
            <v>8.5931579134093106E-3</v>
          </cell>
          <cell r="BI186">
            <v>1.0429783135129655E-2</v>
          </cell>
          <cell r="BJ186">
            <v>8.5931579134093106E-3</v>
          </cell>
          <cell r="BK186">
            <v>1.0429783135129655E-2</v>
          </cell>
          <cell r="BL186">
            <v>1.3216979949550955E-2</v>
          </cell>
          <cell r="BM186">
            <v>8.5931579134093106E-3</v>
          </cell>
          <cell r="BN186">
            <v>9.147741838466894E-3</v>
          </cell>
          <cell r="BO186">
            <v>1.3216979949550955E-2</v>
          </cell>
          <cell r="BP186">
            <v>1.3216979949550955E-2</v>
          </cell>
          <cell r="BQ186" t="e">
            <v>#N/A</v>
          </cell>
          <cell r="BR186">
            <v>1.3216979949550955E-2</v>
          </cell>
          <cell r="BS186">
            <v>1.3216979949550955E-2</v>
          </cell>
          <cell r="BT186">
            <v>1.3216979949550955E-2</v>
          </cell>
          <cell r="BU186">
            <v>8.5931579134093106E-3</v>
          </cell>
          <cell r="BV186">
            <v>1.0796174015137883E-2</v>
          </cell>
          <cell r="BW186">
            <v>1.0796174015137883E-2</v>
          </cell>
          <cell r="BX186" t="e">
            <v>#N/A</v>
          </cell>
          <cell r="BY186">
            <v>1.0796174015137883E-2</v>
          </cell>
          <cell r="BZ186">
            <v>1.0429783135129655E-2</v>
          </cell>
          <cell r="CA186">
            <v>1.0796174015137883E-2</v>
          </cell>
          <cell r="CB186">
            <v>8.5931579134093106E-3</v>
          </cell>
          <cell r="CC186">
            <v>1.0796174015137883E-2</v>
          </cell>
          <cell r="CD186">
            <v>8.5931579134093106E-3</v>
          </cell>
          <cell r="CE186">
            <v>1.0429783135129655E-2</v>
          </cell>
          <cell r="CF186">
            <v>1.0429783135129655E-2</v>
          </cell>
          <cell r="CG186">
            <v>8.5931579134093106E-3</v>
          </cell>
          <cell r="CH186">
            <v>1.3216979949550955E-2</v>
          </cell>
          <cell r="CI186">
            <v>1.3216979949550955E-2</v>
          </cell>
          <cell r="CJ186">
            <v>8.5931579134093106E-3</v>
          </cell>
          <cell r="CK186">
            <v>8.5931579134093106E-3</v>
          </cell>
          <cell r="CL186">
            <v>8.5931579134093106E-3</v>
          </cell>
          <cell r="CM186">
            <v>1.0796174015137883E-2</v>
          </cell>
          <cell r="CN186">
            <v>1.3216979949550955E-2</v>
          </cell>
          <cell r="CO186">
            <v>1.0429783135129655E-2</v>
          </cell>
          <cell r="CP186">
            <v>9.147741838466894E-3</v>
          </cell>
          <cell r="CQ186">
            <v>1.3216979949550955E-2</v>
          </cell>
          <cell r="CR186">
            <v>9.147741838466894E-3</v>
          </cell>
          <cell r="CS186">
            <v>1.0429783135129655E-2</v>
          </cell>
          <cell r="CT186">
            <v>1.0796174015137883E-2</v>
          </cell>
          <cell r="CU186">
            <v>1.0429783135129655E-2</v>
          </cell>
          <cell r="CV186">
            <v>1.3216979949550955E-2</v>
          </cell>
          <cell r="CW186">
            <v>1.0429783135129655E-2</v>
          </cell>
          <cell r="CX186">
            <v>1.3216979949550955E-2</v>
          </cell>
          <cell r="CY186">
            <v>1.3216979949550955E-2</v>
          </cell>
          <cell r="CZ186">
            <v>1.3216979949550955E-2</v>
          </cell>
          <cell r="DA186" t="e">
            <v>#N/A</v>
          </cell>
          <cell r="DB186">
            <v>1.0429783135129655E-2</v>
          </cell>
          <cell r="DC186">
            <v>1.3216979949550955E-2</v>
          </cell>
          <cell r="DD186">
            <v>8.5931579134093106E-3</v>
          </cell>
          <cell r="DE186">
            <v>8.5931579134093106E-3</v>
          </cell>
          <cell r="DF186">
            <v>8.5931579134093106E-3</v>
          </cell>
          <cell r="DG186">
            <v>1.3216979949550955E-2</v>
          </cell>
          <cell r="DH186">
            <v>9.147741838466894E-3</v>
          </cell>
          <cell r="DI186">
            <v>1.3216979949550955E-2</v>
          </cell>
          <cell r="DJ186">
            <v>1.0796174015137883E-2</v>
          </cell>
          <cell r="DK186">
            <v>8.5931579134093106E-3</v>
          </cell>
          <cell r="DL186">
            <v>1.3216979949550955E-2</v>
          </cell>
          <cell r="DM186">
            <v>1.0429783135129655E-2</v>
          </cell>
          <cell r="DN186">
            <v>8.5931579134093106E-3</v>
          </cell>
          <cell r="DO186">
            <v>1.0429783135129655E-2</v>
          </cell>
          <cell r="DP186">
            <v>1.3216979949550955E-2</v>
          </cell>
          <cell r="DQ186">
            <v>1.3216979949550955E-2</v>
          </cell>
          <cell r="DR186" t="e">
            <v>#N/A</v>
          </cell>
          <cell r="DS186">
            <v>1.3216979949550955E-2</v>
          </cell>
          <cell r="DT186">
            <v>1.3216979949550955E-2</v>
          </cell>
          <cell r="DU186">
            <v>1.0429783135129655E-2</v>
          </cell>
          <cell r="DV186">
            <v>1.3216979949550955E-2</v>
          </cell>
          <cell r="DW186" t="e">
            <v>#N/A</v>
          </cell>
          <cell r="DX186">
            <v>1.3216979949550955E-2</v>
          </cell>
          <cell r="DY186">
            <v>1.3216979949550955E-2</v>
          </cell>
          <cell r="DZ186">
            <v>1.0796174015137883E-2</v>
          </cell>
          <cell r="EA186">
            <v>8.5931579134093106E-3</v>
          </cell>
          <cell r="EB186">
            <v>8.5931579134093106E-3</v>
          </cell>
          <cell r="EC186">
            <v>1.0429783135129655E-2</v>
          </cell>
          <cell r="ED186">
            <v>1.0429783135129655E-2</v>
          </cell>
          <cell r="EE186">
            <v>8.5931579134093106E-3</v>
          </cell>
          <cell r="EF186">
            <v>1.3216979949550955E-2</v>
          </cell>
          <cell r="EG186">
            <v>1.0429783135129655E-2</v>
          </cell>
          <cell r="EH186">
            <v>1.0796174015137883E-2</v>
          </cell>
          <cell r="EI186">
            <v>1.0796174015137883E-2</v>
          </cell>
          <cell r="EJ186">
            <v>1.0429783135129655E-2</v>
          </cell>
          <cell r="EK186">
            <v>1.0429783135129655E-2</v>
          </cell>
          <cell r="EL186">
            <v>1.0429783135129655E-2</v>
          </cell>
          <cell r="EM186">
            <v>8.5931579134093106E-3</v>
          </cell>
          <cell r="EN186">
            <v>1.0796174015137883E-2</v>
          </cell>
          <cell r="EO186" t="e">
            <v>#N/A</v>
          </cell>
          <cell r="EP186">
            <v>8.5931579134093106E-3</v>
          </cell>
          <cell r="EQ186">
            <v>1.0796174015137883E-2</v>
          </cell>
          <cell r="ER186">
            <v>1.3216979949550955E-2</v>
          </cell>
          <cell r="ES186">
            <v>1.3216979949550955E-2</v>
          </cell>
          <cell r="ET186" t="e">
            <v>#N/A</v>
          </cell>
          <cell r="EU186">
            <v>8.5931579134093106E-3</v>
          </cell>
          <cell r="EV186">
            <v>9.147741838466894E-3</v>
          </cell>
          <cell r="EW186">
            <v>1.3216979949550955E-2</v>
          </cell>
          <cell r="EX186">
            <v>1.3216979949550955E-2</v>
          </cell>
          <cell r="EY186">
            <v>1.3216979949550955E-2</v>
          </cell>
          <cell r="EZ186">
            <v>1.3216979949550955E-2</v>
          </cell>
          <cell r="FA186">
            <v>1.0429783135129655E-2</v>
          </cell>
          <cell r="FB186">
            <v>1.3216979949550955E-2</v>
          </cell>
          <cell r="FC186">
            <v>1.0796174015137883E-2</v>
          </cell>
          <cell r="FD186">
            <v>8.5931579134093106E-3</v>
          </cell>
          <cell r="FE186" t="e">
            <v>#N/A</v>
          </cell>
          <cell r="FF186">
            <v>8.5931579134093106E-3</v>
          </cell>
          <cell r="FG186">
            <v>1.3216979949550955E-2</v>
          </cell>
          <cell r="FH186">
            <v>1.3216979949550955E-2</v>
          </cell>
          <cell r="FI186">
            <v>1.0796174015137883E-2</v>
          </cell>
          <cell r="FJ186">
            <v>8.5931579134093106E-3</v>
          </cell>
          <cell r="FK186">
            <v>8.5931579134093106E-3</v>
          </cell>
          <cell r="FL186">
            <v>8.5931579134093106E-3</v>
          </cell>
          <cell r="FM186" t="e">
            <v>#N/A</v>
          </cell>
          <cell r="FN186">
            <v>1.3216979949550955E-2</v>
          </cell>
          <cell r="FO186">
            <v>1.3216979949550955E-2</v>
          </cell>
          <cell r="FP186">
            <v>1.0429783135129655E-2</v>
          </cell>
          <cell r="FQ186">
            <v>9.147741838466894E-3</v>
          </cell>
          <cell r="FR186">
            <v>9.147741838466894E-3</v>
          </cell>
          <cell r="FS186">
            <v>1.0429783135129655E-2</v>
          </cell>
          <cell r="FT186">
            <v>1.0429783135129655E-2</v>
          </cell>
          <cell r="FU186">
            <v>1.0796174015137883E-2</v>
          </cell>
          <cell r="FV186">
            <v>1.3216979949550955E-2</v>
          </cell>
          <cell r="FW186">
            <v>8.5931579134093106E-3</v>
          </cell>
          <cell r="FX186">
            <v>1.0429783135129655E-2</v>
          </cell>
          <cell r="FY186" t="e">
            <v>#N/A</v>
          </cell>
          <cell r="FZ186">
            <v>1.3216979949550955E-2</v>
          </cell>
          <cell r="GA186">
            <v>1.3216979949550955E-2</v>
          </cell>
          <cell r="GB186">
            <v>9.147741838466894E-3</v>
          </cell>
          <cell r="GC186">
            <v>1.0796174015137883E-2</v>
          </cell>
          <cell r="GD186">
            <v>8.5931579134093106E-3</v>
          </cell>
          <cell r="GE186">
            <v>9.147741838466894E-3</v>
          </cell>
          <cell r="GF186">
            <v>1.0796174015137883E-2</v>
          </cell>
          <cell r="GG186">
            <v>1.0429783135129655E-2</v>
          </cell>
          <cell r="GH186">
            <v>1.0429783135129655E-2</v>
          </cell>
          <cell r="GI186">
            <v>1.0429783135129655E-2</v>
          </cell>
          <cell r="GJ186">
            <v>1.3216979949550955E-2</v>
          </cell>
          <cell r="GK186">
            <v>1.3216979949550955E-2</v>
          </cell>
          <cell r="GL186">
            <v>1.3216979949550955E-2</v>
          </cell>
          <cell r="GM186">
            <v>1.3216979949550955E-2</v>
          </cell>
        </row>
        <row r="187">
          <cell r="B187">
            <v>1.038736099847104E-2</v>
          </cell>
          <cell r="C187">
            <v>1.3142729736610237E-2</v>
          </cell>
          <cell r="D187">
            <v>8.5717089090948662E-3</v>
          </cell>
          <cell r="E187" t="e">
            <v>#N/A</v>
          </cell>
          <cell r="F187">
            <v>1.3142729736610237E-2</v>
          </cell>
          <cell r="G187">
            <v>1.0749567919593472E-2</v>
          </cell>
          <cell r="H187">
            <v>9.1199598262428072E-3</v>
          </cell>
          <cell r="I187">
            <v>1.0749567919593472E-2</v>
          </cell>
          <cell r="J187">
            <v>8.5717089090948662E-3</v>
          </cell>
          <cell r="K187">
            <v>8.5717089090948662E-3</v>
          </cell>
          <cell r="L187">
            <v>9.1199598262428072E-3</v>
          </cell>
          <cell r="M187">
            <v>1.3142729736610237E-2</v>
          </cell>
          <cell r="N187">
            <v>8.5717089090948662E-3</v>
          </cell>
          <cell r="O187">
            <v>1.3142729736610237E-2</v>
          </cell>
          <cell r="P187">
            <v>1.3142729736610237E-2</v>
          </cell>
          <cell r="Q187">
            <v>1.038736099847104E-2</v>
          </cell>
          <cell r="R187">
            <v>8.5717089090948662E-3</v>
          </cell>
          <cell r="S187">
            <v>1.3142729736610237E-2</v>
          </cell>
          <cell r="T187">
            <v>1.0749567919593472E-2</v>
          </cell>
          <cell r="U187">
            <v>8.5717089090948662E-3</v>
          </cell>
          <cell r="V187">
            <v>9.1199598262428072E-3</v>
          </cell>
          <cell r="W187">
            <v>1.0749567919593472E-2</v>
          </cell>
          <cell r="X187">
            <v>1.0749567919593472E-2</v>
          </cell>
          <cell r="Y187">
            <v>1.0749567919593472E-2</v>
          </cell>
          <cell r="Z187">
            <v>1.0749567919593472E-2</v>
          </cell>
          <cell r="AA187">
            <v>1.0749567919593472E-2</v>
          </cell>
          <cell r="AB187">
            <v>1.038736099847104E-2</v>
          </cell>
          <cell r="AC187">
            <v>1.038736099847104E-2</v>
          </cell>
          <cell r="AD187">
            <v>1.3142729736610237E-2</v>
          </cell>
          <cell r="AE187">
            <v>1.3142729736610237E-2</v>
          </cell>
          <cell r="AF187">
            <v>8.5717089090948662E-3</v>
          </cell>
          <cell r="AG187">
            <v>8.5717089090948662E-3</v>
          </cell>
          <cell r="AH187">
            <v>1.0749567919593472E-2</v>
          </cell>
          <cell r="AI187">
            <v>1.038736099847104E-2</v>
          </cell>
          <cell r="AJ187">
            <v>1.3142729736610237E-2</v>
          </cell>
          <cell r="AK187">
            <v>1.3142729736610237E-2</v>
          </cell>
          <cell r="AL187">
            <v>1.3142729736610237E-2</v>
          </cell>
          <cell r="AM187">
            <v>1.3142729736610237E-2</v>
          </cell>
          <cell r="AN187">
            <v>1.0749567919593472E-2</v>
          </cell>
          <cell r="AO187">
            <v>1.3142729736610237E-2</v>
          </cell>
          <cell r="AP187">
            <v>1.3142729736610237E-2</v>
          </cell>
          <cell r="AQ187">
            <v>1.0749567919593472E-2</v>
          </cell>
          <cell r="AR187" t="e">
            <v>#N/A</v>
          </cell>
          <cell r="AS187">
            <v>8.5717089090948662E-3</v>
          </cell>
          <cell r="AT187">
            <v>8.5717089090948662E-3</v>
          </cell>
          <cell r="AU187">
            <v>8.5717089090948662E-3</v>
          </cell>
          <cell r="AV187">
            <v>1.3142729736610237E-2</v>
          </cell>
          <cell r="AW187">
            <v>1.0749567919593472E-2</v>
          </cell>
          <cell r="AX187">
            <v>8.5717089090948662E-3</v>
          </cell>
          <cell r="AY187">
            <v>1.0749567919593472E-2</v>
          </cell>
          <cell r="AZ187">
            <v>1.3142729736610237E-2</v>
          </cell>
          <cell r="BA187">
            <v>1.0749567919593472E-2</v>
          </cell>
          <cell r="BB187">
            <v>1.3142729736610237E-2</v>
          </cell>
          <cell r="BC187">
            <v>1.3142729736610237E-2</v>
          </cell>
          <cell r="BD187" t="e">
            <v>#N/A</v>
          </cell>
          <cell r="BE187">
            <v>8.5717089090948662E-3</v>
          </cell>
          <cell r="BF187">
            <v>8.5717089090948662E-3</v>
          </cell>
          <cell r="BG187">
            <v>1.3142729736610237E-2</v>
          </cell>
          <cell r="BH187">
            <v>8.5717089090948662E-3</v>
          </cell>
          <cell r="BI187">
            <v>1.038736099847104E-2</v>
          </cell>
          <cell r="BJ187">
            <v>8.5717089090948662E-3</v>
          </cell>
          <cell r="BK187">
            <v>1.038736099847104E-2</v>
          </cell>
          <cell r="BL187">
            <v>1.3142729736610237E-2</v>
          </cell>
          <cell r="BM187">
            <v>8.5717089090948662E-3</v>
          </cell>
          <cell r="BN187">
            <v>9.1199598262428072E-3</v>
          </cell>
          <cell r="BO187">
            <v>1.3142729736610237E-2</v>
          </cell>
          <cell r="BP187">
            <v>1.3142729736610237E-2</v>
          </cell>
          <cell r="BQ187" t="e">
            <v>#N/A</v>
          </cell>
          <cell r="BR187">
            <v>1.3142729736610237E-2</v>
          </cell>
          <cell r="BS187">
            <v>1.3142729736610237E-2</v>
          </cell>
          <cell r="BT187">
            <v>1.3142729736610237E-2</v>
          </cell>
          <cell r="BU187">
            <v>8.5717089090948662E-3</v>
          </cell>
          <cell r="BV187">
            <v>1.0749567919593472E-2</v>
          </cell>
          <cell r="BW187">
            <v>1.0749567919593472E-2</v>
          </cell>
          <cell r="BX187" t="e">
            <v>#N/A</v>
          </cell>
          <cell r="BY187">
            <v>1.0749567919593472E-2</v>
          </cell>
          <cell r="BZ187">
            <v>1.038736099847104E-2</v>
          </cell>
          <cell r="CA187">
            <v>1.0749567919593472E-2</v>
          </cell>
          <cell r="CB187">
            <v>8.5717089090948662E-3</v>
          </cell>
          <cell r="CC187">
            <v>1.0749567919593472E-2</v>
          </cell>
          <cell r="CD187">
            <v>8.5717089090948662E-3</v>
          </cell>
          <cell r="CE187">
            <v>1.038736099847104E-2</v>
          </cell>
          <cell r="CF187">
            <v>1.038736099847104E-2</v>
          </cell>
          <cell r="CG187">
            <v>8.5717089090948662E-3</v>
          </cell>
          <cell r="CH187">
            <v>1.3142729736610237E-2</v>
          </cell>
          <cell r="CI187">
            <v>1.3142729736610237E-2</v>
          </cell>
          <cell r="CJ187">
            <v>8.5717089090948662E-3</v>
          </cell>
          <cell r="CK187">
            <v>8.5717089090948662E-3</v>
          </cell>
          <cell r="CL187">
            <v>8.5717089090948662E-3</v>
          </cell>
          <cell r="CM187">
            <v>1.0749567919593472E-2</v>
          </cell>
          <cell r="CN187">
            <v>1.3142729736610237E-2</v>
          </cell>
          <cell r="CO187">
            <v>1.038736099847104E-2</v>
          </cell>
          <cell r="CP187">
            <v>9.1199598262428072E-3</v>
          </cell>
          <cell r="CQ187">
            <v>1.3142729736610237E-2</v>
          </cell>
          <cell r="CR187">
            <v>9.1199598262428072E-3</v>
          </cell>
          <cell r="CS187">
            <v>1.038736099847104E-2</v>
          </cell>
          <cell r="CT187">
            <v>1.0749567919593472E-2</v>
          </cell>
          <cell r="CU187">
            <v>1.038736099847104E-2</v>
          </cell>
          <cell r="CV187">
            <v>1.3142729736610237E-2</v>
          </cell>
          <cell r="CW187">
            <v>1.038736099847104E-2</v>
          </cell>
          <cell r="CX187">
            <v>1.3142729736610237E-2</v>
          </cell>
          <cell r="CY187">
            <v>1.3142729736610237E-2</v>
          </cell>
          <cell r="CZ187">
            <v>1.3142729736610237E-2</v>
          </cell>
          <cell r="DA187" t="e">
            <v>#N/A</v>
          </cell>
          <cell r="DB187">
            <v>1.038736099847104E-2</v>
          </cell>
          <cell r="DC187">
            <v>1.3142729736610237E-2</v>
          </cell>
          <cell r="DD187">
            <v>8.5717089090948662E-3</v>
          </cell>
          <cell r="DE187">
            <v>8.5717089090948662E-3</v>
          </cell>
          <cell r="DF187">
            <v>8.5717089090948662E-3</v>
          </cell>
          <cell r="DG187">
            <v>1.3142729736610237E-2</v>
          </cell>
          <cell r="DH187">
            <v>9.1199598262428072E-3</v>
          </cell>
          <cell r="DI187">
            <v>1.3142729736610237E-2</v>
          </cell>
          <cell r="DJ187">
            <v>1.0749567919593472E-2</v>
          </cell>
          <cell r="DK187">
            <v>8.5717089090948662E-3</v>
          </cell>
          <cell r="DL187">
            <v>1.3142729736610237E-2</v>
          </cell>
          <cell r="DM187">
            <v>1.038736099847104E-2</v>
          </cell>
          <cell r="DN187">
            <v>8.5717089090948662E-3</v>
          </cell>
          <cell r="DO187">
            <v>1.038736099847104E-2</v>
          </cell>
          <cell r="DP187">
            <v>1.3142729736610237E-2</v>
          </cell>
          <cell r="DQ187">
            <v>1.3142729736610237E-2</v>
          </cell>
          <cell r="DR187" t="e">
            <v>#N/A</v>
          </cell>
          <cell r="DS187">
            <v>1.3142729736610237E-2</v>
          </cell>
          <cell r="DT187">
            <v>1.3142729736610237E-2</v>
          </cell>
          <cell r="DU187">
            <v>1.038736099847104E-2</v>
          </cell>
          <cell r="DV187">
            <v>1.3142729736610237E-2</v>
          </cell>
          <cell r="DW187" t="e">
            <v>#N/A</v>
          </cell>
          <cell r="DX187">
            <v>1.3142729736610237E-2</v>
          </cell>
          <cell r="DY187">
            <v>1.3142729736610237E-2</v>
          </cell>
          <cell r="DZ187">
            <v>1.0749567919593472E-2</v>
          </cell>
          <cell r="EA187">
            <v>8.5717089090948662E-3</v>
          </cell>
          <cell r="EB187">
            <v>8.5717089090948662E-3</v>
          </cell>
          <cell r="EC187">
            <v>1.038736099847104E-2</v>
          </cell>
          <cell r="ED187">
            <v>1.038736099847104E-2</v>
          </cell>
          <cell r="EE187">
            <v>8.5717089090948662E-3</v>
          </cell>
          <cell r="EF187">
            <v>1.3142729736610237E-2</v>
          </cell>
          <cell r="EG187">
            <v>1.038736099847104E-2</v>
          </cell>
          <cell r="EH187">
            <v>1.0749567919593472E-2</v>
          </cell>
          <cell r="EI187">
            <v>1.0749567919593472E-2</v>
          </cell>
          <cell r="EJ187">
            <v>1.038736099847104E-2</v>
          </cell>
          <cell r="EK187">
            <v>1.038736099847104E-2</v>
          </cell>
          <cell r="EL187">
            <v>1.038736099847104E-2</v>
          </cell>
          <cell r="EM187">
            <v>8.5717089090948662E-3</v>
          </cell>
          <cell r="EN187">
            <v>1.0749567919593472E-2</v>
          </cell>
          <cell r="EO187" t="e">
            <v>#N/A</v>
          </cell>
          <cell r="EP187">
            <v>8.5717089090948662E-3</v>
          </cell>
          <cell r="EQ187">
            <v>1.0749567919593472E-2</v>
          </cell>
          <cell r="ER187">
            <v>1.3142729736610237E-2</v>
          </cell>
          <cell r="ES187">
            <v>1.3142729736610237E-2</v>
          </cell>
          <cell r="ET187" t="e">
            <v>#N/A</v>
          </cell>
          <cell r="EU187">
            <v>8.5717089090948662E-3</v>
          </cell>
          <cell r="EV187">
            <v>9.1199598262428072E-3</v>
          </cell>
          <cell r="EW187">
            <v>1.3142729736610237E-2</v>
          </cell>
          <cell r="EX187">
            <v>1.3142729736610237E-2</v>
          </cell>
          <cell r="EY187">
            <v>1.3142729736610237E-2</v>
          </cell>
          <cell r="EZ187">
            <v>1.3142729736610237E-2</v>
          </cell>
          <cell r="FA187">
            <v>1.038736099847104E-2</v>
          </cell>
          <cell r="FB187">
            <v>1.3142729736610237E-2</v>
          </cell>
          <cell r="FC187">
            <v>1.0749567919593472E-2</v>
          </cell>
          <cell r="FD187">
            <v>8.5717089090948662E-3</v>
          </cell>
          <cell r="FE187" t="e">
            <v>#N/A</v>
          </cell>
          <cell r="FF187">
            <v>8.5717089090948662E-3</v>
          </cell>
          <cell r="FG187">
            <v>1.3142729736610237E-2</v>
          </cell>
          <cell r="FH187">
            <v>1.3142729736610237E-2</v>
          </cell>
          <cell r="FI187">
            <v>1.0749567919593472E-2</v>
          </cell>
          <cell r="FJ187">
            <v>8.5717089090948662E-3</v>
          </cell>
          <cell r="FK187">
            <v>8.5717089090948662E-3</v>
          </cell>
          <cell r="FL187">
            <v>8.5717089090948662E-3</v>
          </cell>
          <cell r="FM187" t="e">
            <v>#N/A</v>
          </cell>
          <cell r="FN187">
            <v>1.3142729736610237E-2</v>
          </cell>
          <cell r="FO187">
            <v>1.3142729736610237E-2</v>
          </cell>
          <cell r="FP187">
            <v>1.038736099847104E-2</v>
          </cell>
          <cell r="FQ187">
            <v>9.1199598262428072E-3</v>
          </cell>
          <cell r="FR187">
            <v>9.1199598262428072E-3</v>
          </cell>
          <cell r="FS187">
            <v>1.038736099847104E-2</v>
          </cell>
          <cell r="FT187">
            <v>1.038736099847104E-2</v>
          </cell>
          <cell r="FU187">
            <v>1.0749567919593472E-2</v>
          </cell>
          <cell r="FV187">
            <v>1.3142729736610237E-2</v>
          </cell>
          <cell r="FW187">
            <v>8.5717089090948662E-3</v>
          </cell>
          <cell r="FX187">
            <v>1.038736099847104E-2</v>
          </cell>
          <cell r="FY187" t="e">
            <v>#N/A</v>
          </cell>
          <cell r="FZ187">
            <v>1.3142729736610237E-2</v>
          </cell>
          <cell r="GA187">
            <v>1.3142729736610237E-2</v>
          </cell>
          <cell r="GB187">
            <v>9.1199598262428072E-3</v>
          </cell>
          <cell r="GC187">
            <v>1.0749567919593472E-2</v>
          </cell>
          <cell r="GD187">
            <v>8.5717089090948662E-3</v>
          </cell>
          <cell r="GE187">
            <v>9.1199598262428072E-3</v>
          </cell>
          <cell r="GF187">
            <v>1.0749567919593472E-2</v>
          </cell>
          <cell r="GG187">
            <v>1.038736099847104E-2</v>
          </cell>
          <cell r="GH187">
            <v>1.038736099847104E-2</v>
          </cell>
          <cell r="GI187">
            <v>1.038736099847104E-2</v>
          </cell>
          <cell r="GJ187">
            <v>1.3142729736610237E-2</v>
          </cell>
          <cell r="GK187">
            <v>1.3142729736610237E-2</v>
          </cell>
          <cell r="GL187">
            <v>1.3142729736610237E-2</v>
          </cell>
          <cell r="GM187">
            <v>1.3142729736610237E-2</v>
          </cell>
        </row>
        <row r="188">
          <cell r="B188">
            <v>1.0345101975067994E-2</v>
          </cell>
          <cell r="C188">
            <v>1.3069006094013957E-2</v>
          </cell>
          <cell r="D188">
            <v>8.5501835177419494E-3</v>
          </cell>
          <cell r="E188" t="e">
            <v>#N/A</v>
          </cell>
          <cell r="F188">
            <v>1.3069006094013957E-2</v>
          </cell>
          <cell r="G188">
            <v>1.0703172715546216E-2</v>
          </cell>
          <cell r="H188">
            <v>9.0921737460423202E-3</v>
          </cell>
          <cell r="I188">
            <v>1.0703172715546216E-2</v>
          </cell>
          <cell r="J188">
            <v>8.5501835177419494E-3</v>
          </cell>
          <cell r="K188">
            <v>8.5501835177419494E-3</v>
          </cell>
          <cell r="L188">
            <v>9.0921737460423202E-3</v>
          </cell>
          <cell r="M188">
            <v>1.3069006094013957E-2</v>
          </cell>
          <cell r="N188">
            <v>8.5501835177419494E-3</v>
          </cell>
          <cell r="O188">
            <v>1.3069006094013957E-2</v>
          </cell>
          <cell r="P188">
            <v>1.3069006094013957E-2</v>
          </cell>
          <cell r="Q188">
            <v>1.0345101975067994E-2</v>
          </cell>
          <cell r="R188">
            <v>8.5501835177419494E-3</v>
          </cell>
          <cell r="S188">
            <v>1.3069006094013957E-2</v>
          </cell>
          <cell r="T188">
            <v>1.0703172715546216E-2</v>
          </cell>
          <cell r="U188">
            <v>8.5501835177419494E-3</v>
          </cell>
          <cell r="V188">
            <v>9.0921737460423202E-3</v>
          </cell>
          <cell r="W188">
            <v>1.0703172715546216E-2</v>
          </cell>
          <cell r="X188">
            <v>1.0703172715546216E-2</v>
          </cell>
          <cell r="Y188">
            <v>1.0703172715546216E-2</v>
          </cell>
          <cell r="Z188">
            <v>1.0703172715546216E-2</v>
          </cell>
          <cell r="AA188">
            <v>1.0703172715546216E-2</v>
          </cell>
          <cell r="AB188">
            <v>1.0345101975067994E-2</v>
          </cell>
          <cell r="AC188">
            <v>1.0345101975067994E-2</v>
          </cell>
          <cell r="AD188">
            <v>1.3069006094013957E-2</v>
          </cell>
          <cell r="AE188">
            <v>1.3069006094013957E-2</v>
          </cell>
          <cell r="AF188">
            <v>8.5501835177419494E-3</v>
          </cell>
          <cell r="AG188">
            <v>8.5501835177419494E-3</v>
          </cell>
          <cell r="AH188">
            <v>1.0703172715546216E-2</v>
          </cell>
          <cell r="AI188">
            <v>1.0345101975067994E-2</v>
          </cell>
          <cell r="AJ188">
            <v>1.3069006094013957E-2</v>
          </cell>
          <cell r="AK188">
            <v>1.3069006094013957E-2</v>
          </cell>
          <cell r="AL188">
            <v>1.3069006094013957E-2</v>
          </cell>
          <cell r="AM188">
            <v>1.3069006094013957E-2</v>
          </cell>
          <cell r="AN188">
            <v>1.0703172715546216E-2</v>
          </cell>
          <cell r="AO188">
            <v>1.3069006094013957E-2</v>
          </cell>
          <cell r="AP188">
            <v>1.3069006094013957E-2</v>
          </cell>
          <cell r="AQ188">
            <v>1.0703172715546216E-2</v>
          </cell>
          <cell r="AR188" t="e">
            <v>#N/A</v>
          </cell>
          <cell r="AS188">
            <v>8.5501835177419494E-3</v>
          </cell>
          <cell r="AT188">
            <v>8.5501835177419494E-3</v>
          </cell>
          <cell r="AU188">
            <v>8.5501835177419494E-3</v>
          </cell>
          <cell r="AV188">
            <v>1.3069006094013957E-2</v>
          </cell>
          <cell r="AW188">
            <v>1.0703172715546216E-2</v>
          </cell>
          <cell r="AX188">
            <v>8.5501835177419494E-3</v>
          </cell>
          <cell r="AY188">
            <v>1.0703172715546216E-2</v>
          </cell>
          <cell r="AZ188">
            <v>1.3069006094013957E-2</v>
          </cell>
          <cell r="BA188">
            <v>1.0703172715546216E-2</v>
          </cell>
          <cell r="BB188">
            <v>1.3069006094013957E-2</v>
          </cell>
          <cell r="BC188">
            <v>1.3069006094013957E-2</v>
          </cell>
          <cell r="BD188" t="e">
            <v>#N/A</v>
          </cell>
          <cell r="BE188">
            <v>8.5501835177419494E-3</v>
          </cell>
          <cell r="BF188">
            <v>8.5501835177419494E-3</v>
          </cell>
          <cell r="BG188">
            <v>1.3069006094013957E-2</v>
          </cell>
          <cell r="BH188">
            <v>8.5501835177419494E-3</v>
          </cell>
          <cell r="BI188">
            <v>1.0345101975067994E-2</v>
          </cell>
          <cell r="BJ188">
            <v>8.5501835177419494E-3</v>
          </cell>
          <cell r="BK188">
            <v>1.0345101975067994E-2</v>
          </cell>
          <cell r="BL188">
            <v>1.3069006094013957E-2</v>
          </cell>
          <cell r="BM188">
            <v>8.5501835177419494E-3</v>
          </cell>
          <cell r="BN188">
            <v>9.0921737460423202E-3</v>
          </cell>
          <cell r="BO188">
            <v>1.3069006094013957E-2</v>
          </cell>
          <cell r="BP188">
            <v>1.3069006094013957E-2</v>
          </cell>
          <cell r="BQ188" t="e">
            <v>#N/A</v>
          </cell>
          <cell r="BR188">
            <v>1.3069006094013957E-2</v>
          </cell>
          <cell r="BS188">
            <v>1.3069006094013957E-2</v>
          </cell>
          <cell r="BT188">
            <v>1.3069006094013957E-2</v>
          </cell>
          <cell r="BU188">
            <v>8.5501835177419494E-3</v>
          </cell>
          <cell r="BV188">
            <v>1.0703172715546216E-2</v>
          </cell>
          <cell r="BW188">
            <v>1.0703172715546216E-2</v>
          </cell>
          <cell r="BX188" t="e">
            <v>#N/A</v>
          </cell>
          <cell r="BY188">
            <v>1.0703172715546216E-2</v>
          </cell>
          <cell r="BZ188">
            <v>1.0345101975067994E-2</v>
          </cell>
          <cell r="CA188">
            <v>1.0703172715546216E-2</v>
          </cell>
          <cell r="CB188">
            <v>8.5501835177419494E-3</v>
          </cell>
          <cell r="CC188">
            <v>1.0703172715546216E-2</v>
          </cell>
          <cell r="CD188">
            <v>8.5501835177419494E-3</v>
          </cell>
          <cell r="CE188">
            <v>1.0345101975067994E-2</v>
          </cell>
          <cell r="CF188">
            <v>1.0345101975067994E-2</v>
          </cell>
          <cell r="CG188">
            <v>8.5501835177419494E-3</v>
          </cell>
          <cell r="CH188">
            <v>1.3069006094013957E-2</v>
          </cell>
          <cell r="CI188">
            <v>1.3069006094013957E-2</v>
          </cell>
          <cell r="CJ188">
            <v>8.5501835177419494E-3</v>
          </cell>
          <cell r="CK188">
            <v>8.5501835177419494E-3</v>
          </cell>
          <cell r="CL188">
            <v>8.5501835177419494E-3</v>
          </cell>
          <cell r="CM188">
            <v>1.0703172715546216E-2</v>
          </cell>
          <cell r="CN188">
            <v>1.3069006094013957E-2</v>
          </cell>
          <cell r="CO188">
            <v>1.0345101975067994E-2</v>
          </cell>
          <cell r="CP188">
            <v>9.0921737460423202E-3</v>
          </cell>
          <cell r="CQ188">
            <v>1.3069006094013957E-2</v>
          </cell>
          <cell r="CR188">
            <v>9.0921737460423202E-3</v>
          </cell>
          <cell r="CS188">
            <v>1.0345101975067994E-2</v>
          </cell>
          <cell r="CT188">
            <v>1.0703172715546216E-2</v>
          </cell>
          <cell r="CU188">
            <v>1.0345101975067994E-2</v>
          </cell>
          <cell r="CV188">
            <v>1.3069006094013957E-2</v>
          </cell>
          <cell r="CW188">
            <v>1.0345101975067994E-2</v>
          </cell>
          <cell r="CX188">
            <v>1.3069006094013957E-2</v>
          </cell>
          <cell r="CY188">
            <v>1.3069006094013957E-2</v>
          </cell>
          <cell r="CZ188">
            <v>1.3069006094013957E-2</v>
          </cell>
          <cell r="DA188" t="e">
            <v>#N/A</v>
          </cell>
          <cell r="DB188">
            <v>1.0345101975067994E-2</v>
          </cell>
          <cell r="DC188">
            <v>1.3069006094013957E-2</v>
          </cell>
          <cell r="DD188">
            <v>8.5501835177419494E-3</v>
          </cell>
          <cell r="DE188">
            <v>8.5501835177419494E-3</v>
          </cell>
          <cell r="DF188">
            <v>8.5501835177419494E-3</v>
          </cell>
          <cell r="DG188">
            <v>1.3069006094013957E-2</v>
          </cell>
          <cell r="DH188">
            <v>9.0921737460423202E-3</v>
          </cell>
          <cell r="DI188">
            <v>1.3069006094013957E-2</v>
          </cell>
          <cell r="DJ188">
            <v>1.0703172715546216E-2</v>
          </cell>
          <cell r="DK188">
            <v>8.5501835177419494E-3</v>
          </cell>
          <cell r="DL188">
            <v>1.3069006094013957E-2</v>
          </cell>
          <cell r="DM188">
            <v>1.0345101975067994E-2</v>
          </cell>
          <cell r="DN188">
            <v>8.5501835177419494E-3</v>
          </cell>
          <cell r="DO188">
            <v>1.0345101975067994E-2</v>
          </cell>
          <cell r="DP188">
            <v>1.3069006094013957E-2</v>
          </cell>
          <cell r="DQ188">
            <v>1.3069006094013957E-2</v>
          </cell>
          <cell r="DR188" t="e">
            <v>#N/A</v>
          </cell>
          <cell r="DS188">
            <v>1.3069006094013957E-2</v>
          </cell>
          <cell r="DT188">
            <v>1.3069006094013957E-2</v>
          </cell>
          <cell r="DU188">
            <v>1.0345101975067994E-2</v>
          </cell>
          <cell r="DV188">
            <v>1.3069006094013957E-2</v>
          </cell>
          <cell r="DW188" t="e">
            <v>#N/A</v>
          </cell>
          <cell r="DX188">
            <v>1.3069006094013957E-2</v>
          </cell>
          <cell r="DY188">
            <v>1.3069006094013957E-2</v>
          </cell>
          <cell r="DZ188">
            <v>1.0703172715546216E-2</v>
          </cell>
          <cell r="EA188">
            <v>8.5501835177419494E-3</v>
          </cell>
          <cell r="EB188">
            <v>8.5501835177419494E-3</v>
          </cell>
          <cell r="EC188">
            <v>1.0345101975067994E-2</v>
          </cell>
          <cell r="ED188">
            <v>1.0345101975067994E-2</v>
          </cell>
          <cell r="EE188">
            <v>8.5501835177419494E-3</v>
          </cell>
          <cell r="EF188">
            <v>1.3069006094013957E-2</v>
          </cell>
          <cell r="EG188">
            <v>1.0345101975067994E-2</v>
          </cell>
          <cell r="EH188">
            <v>1.0703172715546216E-2</v>
          </cell>
          <cell r="EI188">
            <v>1.0703172715546216E-2</v>
          </cell>
          <cell r="EJ188">
            <v>1.0345101975067994E-2</v>
          </cell>
          <cell r="EK188">
            <v>1.0345101975067994E-2</v>
          </cell>
          <cell r="EL188">
            <v>1.0345101975067994E-2</v>
          </cell>
          <cell r="EM188">
            <v>8.5501835177419494E-3</v>
          </cell>
          <cell r="EN188">
            <v>1.0703172715546216E-2</v>
          </cell>
          <cell r="EO188" t="e">
            <v>#N/A</v>
          </cell>
          <cell r="EP188">
            <v>8.5501835177419494E-3</v>
          </cell>
          <cell r="EQ188">
            <v>1.0703172715546216E-2</v>
          </cell>
          <cell r="ER188">
            <v>1.3069006094013957E-2</v>
          </cell>
          <cell r="ES188">
            <v>1.3069006094013957E-2</v>
          </cell>
          <cell r="ET188" t="e">
            <v>#N/A</v>
          </cell>
          <cell r="EU188">
            <v>8.5501835177419494E-3</v>
          </cell>
          <cell r="EV188">
            <v>9.0921737460423202E-3</v>
          </cell>
          <cell r="EW188">
            <v>1.3069006094013957E-2</v>
          </cell>
          <cell r="EX188">
            <v>1.3069006094013957E-2</v>
          </cell>
          <cell r="EY188">
            <v>1.3069006094013957E-2</v>
          </cell>
          <cell r="EZ188">
            <v>1.3069006094013957E-2</v>
          </cell>
          <cell r="FA188">
            <v>1.0345101975067994E-2</v>
          </cell>
          <cell r="FB188">
            <v>1.3069006094013957E-2</v>
          </cell>
          <cell r="FC188">
            <v>1.0703172715546216E-2</v>
          </cell>
          <cell r="FD188">
            <v>8.5501835177419494E-3</v>
          </cell>
          <cell r="FE188" t="e">
            <v>#N/A</v>
          </cell>
          <cell r="FF188">
            <v>8.5501835177419494E-3</v>
          </cell>
          <cell r="FG188">
            <v>1.3069006094013957E-2</v>
          </cell>
          <cell r="FH188">
            <v>1.3069006094013957E-2</v>
          </cell>
          <cell r="FI188">
            <v>1.0703172715546216E-2</v>
          </cell>
          <cell r="FJ188">
            <v>8.5501835177419494E-3</v>
          </cell>
          <cell r="FK188">
            <v>8.5501835177419494E-3</v>
          </cell>
          <cell r="FL188">
            <v>8.5501835177419494E-3</v>
          </cell>
          <cell r="FM188" t="e">
            <v>#N/A</v>
          </cell>
          <cell r="FN188">
            <v>1.3069006094013957E-2</v>
          </cell>
          <cell r="FO188">
            <v>1.3069006094013957E-2</v>
          </cell>
          <cell r="FP188">
            <v>1.0345101975067994E-2</v>
          </cell>
          <cell r="FQ188">
            <v>9.0921737460423202E-3</v>
          </cell>
          <cell r="FR188">
            <v>9.0921737460423202E-3</v>
          </cell>
          <cell r="FS188">
            <v>1.0345101975067994E-2</v>
          </cell>
          <cell r="FT188">
            <v>1.0345101975067994E-2</v>
          </cell>
          <cell r="FU188">
            <v>1.0703172715546216E-2</v>
          </cell>
          <cell r="FV188">
            <v>1.3069006094013957E-2</v>
          </cell>
          <cell r="FW188">
            <v>8.5501835177419494E-3</v>
          </cell>
          <cell r="FX188">
            <v>1.0345101975067994E-2</v>
          </cell>
          <cell r="FY188" t="e">
            <v>#N/A</v>
          </cell>
          <cell r="FZ188">
            <v>1.3069006094013957E-2</v>
          </cell>
          <cell r="GA188">
            <v>1.3069006094013957E-2</v>
          </cell>
          <cell r="GB188">
            <v>9.0921737460423202E-3</v>
          </cell>
          <cell r="GC188">
            <v>1.0703172715546216E-2</v>
          </cell>
          <cell r="GD188">
            <v>8.5501835177419494E-3</v>
          </cell>
          <cell r="GE188">
            <v>9.0921737460423202E-3</v>
          </cell>
          <cell r="GF188">
            <v>1.0703172715546216E-2</v>
          </cell>
          <cell r="GG188">
            <v>1.0345101975067994E-2</v>
          </cell>
          <cell r="GH188">
            <v>1.0345101975067994E-2</v>
          </cell>
          <cell r="GI188">
            <v>1.0345101975067994E-2</v>
          </cell>
          <cell r="GJ188">
            <v>1.3069006094013957E-2</v>
          </cell>
          <cell r="GK188">
            <v>1.3069006094013957E-2</v>
          </cell>
          <cell r="GL188">
            <v>1.3069006094013957E-2</v>
          </cell>
          <cell r="GM188">
            <v>1.3069006094013957E-2</v>
          </cell>
        </row>
        <row r="189">
          <cell r="B189">
            <v>1.0303005548746969E-2</v>
          </cell>
          <cell r="C189">
            <v>1.2995804355131702E-2</v>
          </cell>
          <cell r="D189">
            <v>8.5285839581237255E-3</v>
          </cell>
          <cell r="E189" t="e">
            <v>#N/A</v>
          </cell>
          <cell r="F189">
            <v>1.2995804355131702E-2</v>
          </cell>
          <cell r="G189">
            <v>1.0656987341224333E-2</v>
          </cell>
          <cell r="H189">
            <v>9.0643849907987573E-3</v>
          </cell>
          <cell r="I189">
            <v>1.0656987341224333E-2</v>
          </cell>
          <cell r="J189">
            <v>8.5285839581237255E-3</v>
          </cell>
          <cell r="K189">
            <v>8.5285839581237255E-3</v>
          </cell>
          <cell r="L189">
            <v>9.0643849907987573E-3</v>
          </cell>
          <cell r="M189">
            <v>1.2995804355131702E-2</v>
          </cell>
          <cell r="N189">
            <v>8.5285839581237255E-3</v>
          </cell>
          <cell r="O189">
            <v>1.2995804355131702E-2</v>
          </cell>
          <cell r="P189">
            <v>1.2995804355131702E-2</v>
          </cell>
          <cell r="Q189">
            <v>1.0303005548746969E-2</v>
          </cell>
          <cell r="R189">
            <v>8.5285839581237255E-3</v>
          </cell>
          <cell r="S189">
            <v>1.2995804355131702E-2</v>
          </cell>
          <cell r="T189">
            <v>1.0656987341224333E-2</v>
          </cell>
          <cell r="U189">
            <v>8.5285839581237255E-3</v>
          </cell>
          <cell r="V189">
            <v>9.0643849907987573E-3</v>
          </cell>
          <cell r="W189">
            <v>1.0656987341224333E-2</v>
          </cell>
          <cell r="X189">
            <v>1.0656987341224333E-2</v>
          </cell>
          <cell r="Y189">
            <v>1.0656987341224333E-2</v>
          </cell>
          <cell r="Z189">
            <v>1.0656987341224333E-2</v>
          </cell>
          <cell r="AA189">
            <v>1.0656987341224333E-2</v>
          </cell>
          <cell r="AB189">
            <v>1.0303005548746969E-2</v>
          </cell>
          <cell r="AC189">
            <v>1.0303005548746969E-2</v>
          </cell>
          <cell r="AD189">
            <v>1.2995804355131702E-2</v>
          </cell>
          <cell r="AE189">
            <v>1.2995804355131702E-2</v>
          </cell>
          <cell r="AF189">
            <v>8.5285839581237255E-3</v>
          </cell>
          <cell r="AG189">
            <v>8.5285839581237255E-3</v>
          </cell>
          <cell r="AH189">
            <v>1.0656987341224333E-2</v>
          </cell>
          <cell r="AI189">
            <v>1.0303005548746969E-2</v>
          </cell>
          <cell r="AJ189">
            <v>1.2995804355131702E-2</v>
          </cell>
          <cell r="AK189">
            <v>1.2995804355131702E-2</v>
          </cell>
          <cell r="AL189">
            <v>1.2995804355131702E-2</v>
          </cell>
          <cell r="AM189">
            <v>1.2995804355131702E-2</v>
          </cell>
          <cell r="AN189">
            <v>1.0656987341224333E-2</v>
          </cell>
          <cell r="AO189">
            <v>1.2995804355131702E-2</v>
          </cell>
          <cell r="AP189">
            <v>1.2995804355131702E-2</v>
          </cell>
          <cell r="AQ189">
            <v>1.0656987341224333E-2</v>
          </cell>
          <cell r="AR189" t="e">
            <v>#N/A</v>
          </cell>
          <cell r="AS189">
            <v>8.5285839581237255E-3</v>
          </cell>
          <cell r="AT189">
            <v>8.5285839581237255E-3</v>
          </cell>
          <cell r="AU189">
            <v>8.5285839581237255E-3</v>
          </cell>
          <cell r="AV189">
            <v>1.2995804355131702E-2</v>
          </cell>
          <cell r="AW189">
            <v>1.0656987341224333E-2</v>
          </cell>
          <cell r="AX189">
            <v>8.5285839581237255E-3</v>
          </cell>
          <cell r="AY189">
            <v>1.0656987341224333E-2</v>
          </cell>
          <cell r="AZ189">
            <v>1.2995804355131702E-2</v>
          </cell>
          <cell r="BA189">
            <v>1.0656987341224333E-2</v>
          </cell>
          <cell r="BB189">
            <v>1.2995804355131702E-2</v>
          </cell>
          <cell r="BC189">
            <v>1.2995804355131702E-2</v>
          </cell>
          <cell r="BD189" t="e">
            <v>#N/A</v>
          </cell>
          <cell r="BE189">
            <v>8.5285839581237255E-3</v>
          </cell>
          <cell r="BF189">
            <v>8.5285839581237255E-3</v>
          </cell>
          <cell r="BG189">
            <v>1.2995804355131702E-2</v>
          </cell>
          <cell r="BH189">
            <v>8.5285839581237255E-3</v>
          </cell>
          <cell r="BI189">
            <v>1.0303005548746969E-2</v>
          </cell>
          <cell r="BJ189">
            <v>8.5285839581237255E-3</v>
          </cell>
          <cell r="BK189">
            <v>1.0303005548746969E-2</v>
          </cell>
          <cell r="BL189">
            <v>1.2995804355131702E-2</v>
          </cell>
          <cell r="BM189">
            <v>8.5285839581237255E-3</v>
          </cell>
          <cell r="BN189">
            <v>9.0643849907987573E-3</v>
          </cell>
          <cell r="BO189">
            <v>1.2995804355131702E-2</v>
          </cell>
          <cell r="BP189">
            <v>1.2995804355131702E-2</v>
          </cell>
          <cell r="BQ189" t="e">
            <v>#N/A</v>
          </cell>
          <cell r="BR189">
            <v>1.2995804355131702E-2</v>
          </cell>
          <cell r="BS189">
            <v>1.2995804355131702E-2</v>
          </cell>
          <cell r="BT189">
            <v>1.2995804355131702E-2</v>
          </cell>
          <cell r="BU189">
            <v>8.5285839581237255E-3</v>
          </cell>
          <cell r="BV189">
            <v>1.0656987341224333E-2</v>
          </cell>
          <cell r="BW189">
            <v>1.0656987341224333E-2</v>
          </cell>
          <cell r="BX189" t="e">
            <v>#N/A</v>
          </cell>
          <cell r="BY189">
            <v>1.0656987341224333E-2</v>
          </cell>
          <cell r="BZ189">
            <v>1.0303005548746969E-2</v>
          </cell>
          <cell r="CA189">
            <v>1.0656987341224333E-2</v>
          </cell>
          <cell r="CB189">
            <v>8.5285839581237255E-3</v>
          </cell>
          <cell r="CC189">
            <v>1.0656987341224333E-2</v>
          </cell>
          <cell r="CD189">
            <v>8.5285839581237255E-3</v>
          </cell>
          <cell r="CE189">
            <v>1.0303005548746969E-2</v>
          </cell>
          <cell r="CF189">
            <v>1.0303005548746969E-2</v>
          </cell>
          <cell r="CG189">
            <v>8.5285839581237255E-3</v>
          </cell>
          <cell r="CH189">
            <v>1.2995804355131702E-2</v>
          </cell>
          <cell r="CI189">
            <v>1.2995804355131702E-2</v>
          </cell>
          <cell r="CJ189">
            <v>8.5285839581237255E-3</v>
          </cell>
          <cell r="CK189">
            <v>8.5285839581237255E-3</v>
          </cell>
          <cell r="CL189">
            <v>8.5285839581237255E-3</v>
          </cell>
          <cell r="CM189">
            <v>1.0656987341224333E-2</v>
          </cell>
          <cell r="CN189">
            <v>1.2995804355131702E-2</v>
          </cell>
          <cell r="CO189">
            <v>1.0303005548746969E-2</v>
          </cell>
          <cell r="CP189">
            <v>9.0643849907987573E-3</v>
          </cell>
          <cell r="CQ189">
            <v>1.2995804355131702E-2</v>
          </cell>
          <cell r="CR189">
            <v>9.0643849907987573E-3</v>
          </cell>
          <cell r="CS189">
            <v>1.0303005548746969E-2</v>
          </cell>
          <cell r="CT189">
            <v>1.0656987341224333E-2</v>
          </cell>
          <cell r="CU189">
            <v>1.0303005548746969E-2</v>
          </cell>
          <cell r="CV189">
            <v>1.2995804355131702E-2</v>
          </cell>
          <cell r="CW189">
            <v>1.0303005548746969E-2</v>
          </cell>
          <cell r="CX189">
            <v>1.2995804355131702E-2</v>
          </cell>
          <cell r="CY189">
            <v>1.2995804355131702E-2</v>
          </cell>
          <cell r="CZ189">
            <v>1.2995804355131702E-2</v>
          </cell>
          <cell r="DA189" t="e">
            <v>#N/A</v>
          </cell>
          <cell r="DB189">
            <v>1.0303005548746969E-2</v>
          </cell>
          <cell r="DC189">
            <v>1.2995804355131702E-2</v>
          </cell>
          <cell r="DD189">
            <v>8.5285839581237255E-3</v>
          </cell>
          <cell r="DE189">
            <v>8.5285839581237255E-3</v>
          </cell>
          <cell r="DF189">
            <v>8.5285839581237255E-3</v>
          </cell>
          <cell r="DG189">
            <v>1.2995804355131702E-2</v>
          </cell>
          <cell r="DH189">
            <v>9.0643849907987573E-3</v>
          </cell>
          <cell r="DI189">
            <v>1.2995804355131702E-2</v>
          </cell>
          <cell r="DJ189">
            <v>1.0656987341224333E-2</v>
          </cell>
          <cell r="DK189">
            <v>8.5285839581237255E-3</v>
          </cell>
          <cell r="DL189">
            <v>1.2995804355131702E-2</v>
          </cell>
          <cell r="DM189">
            <v>1.0303005548746969E-2</v>
          </cell>
          <cell r="DN189">
            <v>8.5285839581237255E-3</v>
          </cell>
          <cell r="DO189">
            <v>1.0303005548746969E-2</v>
          </cell>
          <cell r="DP189">
            <v>1.2995804355131702E-2</v>
          </cell>
          <cell r="DQ189">
            <v>1.2995804355131702E-2</v>
          </cell>
          <cell r="DR189" t="e">
            <v>#N/A</v>
          </cell>
          <cell r="DS189">
            <v>1.2995804355131702E-2</v>
          </cell>
          <cell r="DT189">
            <v>1.2995804355131702E-2</v>
          </cell>
          <cell r="DU189">
            <v>1.0303005548746969E-2</v>
          </cell>
          <cell r="DV189">
            <v>1.2995804355131702E-2</v>
          </cell>
          <cell r="DW189" t="e">
            <v>#N/A</v>
          </cell>
          <cell r="DX189">
            <v>1.2995804355131702E-2</v>
          </cell>
          <cell r="DY189">
            <v>1.2995804355131702E-2</v>
          </cell>
          <cell r="DZ189">
            <v>1.0656987341224333E-2</v>
          </cell>
          <cell r="EA189">
            <v>8.5285839581237255E-3</v>
          </cell>
          <cell r="EB189">
            <v>8.5285839581237255E-3</v>
          </cell>
          <cell r="EC189">
            <v>1.0303005548746969E-2</v>
          </cell>
          <cell r="ED189">
            <v>1.0303005548746969E-2</v>
          </cell>
          <cell r="EE189">
            <v>8.5285839581237255E-3</v>
          </cell>
          <cell r="EF189">
            <v>1.2995804355131702E-2</v>
          </cell>
          <cell r="EG189">
            <v>1.0303005548746969E-2</v>
          </cell>
          <cell r="EH189">
            <v>1.0656987341224333E-2</v>
          </cell>
          <cell r="EI189">
            <v>1.0656987341224333E-2</v>
          </cell>
          <cell r="EJ189">
            <v>1.0303005548746969E-2</v>
          </cell>
          <cell r="EK189">
            <v>1.0303005548746969E-2</v>
          </cell>
          <cell r="EL189">
            <v>1.0303005548746969E-2</v>
          </cell>
          <cell r="EM189">
            <v>8.5285839581237255E-3</v>
          </cell>
          <cell r="EN189">
            <v>1.0656987341224333E-2</v>
          </cell>
          <cell r="EO189" t="e">
            <v>#N/A</v>
          </cell>
          <cell r="EP189">
            <v>8.5285839581237255E-3</v>
          </cell>
          <cell r="EQ189">
            <v>1.0656987341224333E-2</v>
          </cell>
          <cell r="ER189">
            <v>1.2995804355131702E-2</v>
          </cell>
          <cell r="ES189">
            <v>1.2995804355131702E-2</v>
          </cell>
          <cell r="ET189" t="e">
            <v>#N/A</v>
          </cell>
          <cell r="EU189">
            <v>8.5285839581237255E-3</v>
          </cell>
          <cell r="EV189">
            <v>9.0643849907987573E-3</v>
          </cell>
          <cell r="EW189">
            <v>1.2995804355131702E-2</v>
          </cell>
          <cell r="EX189">
            <v>1.2995804355131702E-2</v>
          </cell>
          <cell r="EY189">
            <v>1.2995804355131702E-2</v>
          </cell>
          <cell r="EZ189">
            <v>1.2995804355131702E-2</v>
          </cell>
          <cell r="FA189">
            <v>1.0303005548746969E-2</v>
          </cell>
          <cell r="FB189">
            <v>1.2995804355131702E-2</v>
          </cell>
          <cell r="FC189">
            <v>1.0656987341224333E-2</v>
          </cell>
          <cell r="FD189">
            <v>8.5285839581237255E-3</v>
          </cell>
          <cell r="FE189" t="e">
            <v>#N/A</v>
          </cell>
          <cell r="FF189">
            <v>8.5285839581237255E-3</v>
          </cell>
          <cell r="FG189">
            <v>1.2995804355131702E-2</v>
          </cell>
          <cell r="FH189">
            <v>1.2995804355131702E-2</v>
          </cell>
          <cell r="FI189">
            <v>1.0656987341224333E-2</v>
          </cell>
          <cell r="FJ189">
            <v>8.5285839581237255E-3</v>
          </cell>
          <cell r="FK189">
            <v>8.5285839581237255E-3</v>
          </cell>
          <cell r="FL189">
            <v>8.5285839581237255E-3</v>
          </cell>
          <cell r="FM189" t="e">
            <v>#N/A</v>
          </cell>
          <cell r="FN189">
            <v>1.2995804355131702E-2</v>
          </cell>
          <cell r="FO189">
            <v>1.2995804355131702E-2</v>
          </cell>
          <cell r="FP189">
            <v>1.0303005548746969E-2</v>
          </cell>
          <cell r="FQ189">
            <v>9.0643849907987573E-3</v>
          </cell>
          <cell r="FR189">
            <v>9.0643849907987573E-3</v>
          </cell>
          <cell r="FS189">
            <v>1.0303005548746969E-2</v>
          </cell>
          <cell r="FT189">
            <v>1.0303005548746969E-2</v>
          </cell>
          <cell r="FU189">
            <v>1.0656987341224333E-2</v>
          </cell>
          <cell r="FV189">
            <v>1.2995804355131702E-2</v>
          </cell>
          <cell r="FW189">
            <v>8.5285839581237255E-3</v>
          </cell>
          <cell r="FX189">
            <v>1.0303005548746969E-2</v>
          </cell>
          <cell r="FY189" t="e">
            <v>#N/A</v>
          </cell>
          <cell r="FZ189">
            <v>1.2995804355131702E-2</v>
          </cell>
          <cell r="GA189">
            <v>1.2995804355131702E-2</v>
          </cell>
          <cell r="GB189">
            <v>9.0643849907987573E-3</v>
          </cell>
          <cell r="GC189">
            <v>1.0656987341224333E-2</v>
          </cell>
          <cell r="GD189">
            <v>8.5285839581237255E-3</v>
          </cell>
          <cell r="GE189">
            <v>9.0643849907987573E-3</v>
          </cell>
          <cell r="GF189">
            <v>1.0656987341224333E-2</v>
          </cell>
          <cell r="GG189">
            <v>1.0303005548746969E-2</v>
          </cell>
          <cell r="GH189">
            <v>1.0303005548746969E-2</v>
          </cell>
          <cell r="GI189">
            <v>1.0303005548746969E-2</v>
          </cell>
          <cell r="GJ189">
            <v>1.2995804355131702E-2</v>
          </cell>
          <cell r="GK189">
            <v>1.2995804355131702E-2</v>
          </cell>
          <cell r="GL189">
            <v>1.2995804355131702E-2</v>
          </cell>
          <cell r="GM189">
            <v>1.2995804355131702E-2</v>
          </cell>
        </row>
        <row r="190">
          <cell r="B190">
            <v>1.0261071203586436E-2</v>
          </cell>
          <cell r="C190">
            <v>1.2923119900980939E-2</v>
          </cell>
          <cell r="D190">
            <v>8.5069124180332523E-3</v>
          </cell>
          <cell r="E190" t="e">
            <v>#N/A</v>
          </cell>
          <cell r="F190">
            <v>1.2923119900980939E-2</v>
          </cell>
          <cell r="G190">
            <v>1.0611010741338633E-2</v>
          </cell>
          <cell r="H190">
            <v>9.0365949318969019E-3</v>
          </cell>
          <cell r="I190">
            <v>1.0611010741338633E-2</v>
          </cell>
          <cell r="J190">
            <v>8.5069124180332523E-3</v>
          </cell>
          <cell r="K190">
            <v>8.5069124180332523E-3</v>
          </cell>
          <cell r="L190">
            <v>9.0365949318969019E-3</v>
          </cell>
          <cell r="M190">
            <v>1.2923119900980939E-2</v>
          </cell>
          <cell r="N190">
            <v>8.5069124180332523E-3</v>
          </cell>
          <cell r="O190">
            <v>1.2923119900980939E-2</v>
          </cell>
          <cell r="P190">
            <v>1.2923119900980939E-2</v>
          </cell>
          <cell r="Q190">
            <v>1.0261071203586436E-2</v>
          </cell>
          <cell r="R190">
            <v>8.5069124180332523E-3</v>
          </cell>
          <cell r="S190">
            <v>1.2923119900980939E-2</v>
          </cell>
          <cell r="T190">
            <v>1.0611010741338633E-2</v>
          </cell>
          <cell r="U190">
            <v>8.5069124180332523E-3</v>
          </cell>
          <cell r="V190">
            <v>9.0365949318969019E-3</v>
          </cell>
          <cell r="W190">
            <v>1.0611010741338633E-2</v>
          </cell>
          <cell r="X190">
            <v>1.0611010741338633E-2</v>
          </cell>
          <cell r="Y190">
            <v>1.0611010741338633E-2</v>
          </cell>
          <cell r="Z190">
            <v>1.0611010741338633E-2</v>
          </cell>
          <cell r="AA190">
            <v>1.0611010741338633E-2</v>
          </cell>
          <cell r="AB190">
            <v>1.0261071203586436E-2</v>
          </cell>
          <cell r="AC190">
            <v>1.0261071203586436E-2</v>
          </cell>
          <cell r="AD190">
            <v>1.2923119900980939E-2</v>
          </cell>
          <cell r="AE190">
            <v>1.2923119900980939E-2</v>
          </cell>
          <cell r="AF190">
            <v>8.5069124180332523E-3</v>
          </cell>
          <cell r="AG190">
            <v>8.5069124180332523E-3</v>
          </cell>
          <cell r="AH190">
            <v>1.0611010741338633E-2</v>
          </cell>
          <cell r="AI190">
            <v>1.0261071203586436E-2</v>
          </cell>
          <cell r="AJ190">
            <v>1.2923119900980939E-2</v>
          </cell>
          <cell r="AK190">
            <v>1.2923119900980939E-2</v>
          </cell>
          <cell r="AL190">
            <v>1.2923119900980939E-2</v>
          </cell>
          <cell r="AM190">
            <v>1.2923119900980939E-2</v>
          </cell>
          <cell r="AN190">
            <v>1.0611010741338633E-2</v>
          </cell>
          <cell r="AO190">
            <v>1.2923119900980939E-2</v>
          </cell>
          <cell r="AP190">
            <v>1.2923119900980939E-2</v>
          </cell>
          <cell r="AQ190">
            <v>1.0611010741338633E-2</v>
          </cell>
          <cell r="AR190" t="e">
            <v>#N/A</v>
          </cell>
          <cell r="AS190">
            <v>8.5069124180332523E-3</v>
          </cell>
          <cell r="AT190">
            <v>8.5069124180332523E-3</v>
          </cell>
          <cell r="AU190">
            <v>8.5069124180332523E-3</v>
          </cell>
          <cell r="AV190">
            <v>1.2923119900980939E-2</v>
          </cell>
          <cell r="AW190">
            <v>1.0611010741338633E-2</v>
          </cell>
          <cell r="AX190">
            <v>8.5069124180332523E-3</v>
          </cell>
          <cell r="AY190">
            <v>1.0611010741338633E-2</v>
          </cell>
          <cell r="AZ190">
            <v>1.2923119900980939E-2</v>
          </cell>
          <cell r="BA190">
            <v>1.0611010741338633E-2</v>
          </cell>
          <cell r="BB190">
            <v>1.2923119900980939E-2</v>
          </cell>
          <cell r="BC190">
            <v>1.2923119900980939E-2</v>
          </cell>
          <cell r="BD190" t="e">
            <v>#N/A</v>
          </cell>
          <cell r="BE190">
            <v>8.5069124180332523E-3</v>
          </cell>
          <cell r="BF190">
            <v>8.5069124180332523E-3</v>
          </cell>
          <cell r="BG190">
            <v>1.2923119900980939E-2</v>
          </cell>
          <cell r="BH190">
            <v>8.5069124180332523E-3</v>
          </cell>
          <cell r="BI190">
            <v>1.0261071203586436E-2</v>
          </cell>
          <cell r="BJ190">
            <v>8.5069124180332523E-3</v>
          </cell>
          <cell r="BK190">
            <v>1.0261071203586436E-2</v>
          </cell>
          <cell r="BL190">
            <v>1.2923119900980939E-2</v>
          </cell>
          <cell r="BM190">
            <v>8.5069124180332523E-3</v>
          </cell>
          <cell r="BN190">
            <v>9.0365949318969019E-3</v>
          </cell>
          <cell r="BO190">
            <v>1.2923119900980939E-2</v>
          </cell>
          <cell r="BP190">
            <v>1.2923119900980939E-2</v>
          </cell>
          <cell r="BQ190" t="e">
            <v>#N/A</v>
          </cell>
          <cell r="BR190">
            <v>1.2923119900980939E-2</v>
          </cell>
          <cell r="BS190">
            <v>1.2923119900980939E-2</v>
          </cell>
          <cell r="BT190">
            <v>1.2923119900980939E-2</v>
          </cell>
          <cell r="BU190">
            <v>8.5069124180332523E-3</v>
          </cell>
          <cell r="BV190">
            <v>1.0611010741338633E-2</v>
          </cell>
          <cell r="BW190">
            <v>1.0611010741338633E-2</v>
          </cell>
          <cell r="BX190" t="e">
            <v>#N/A</v>
          </cell>
          <cell r="BY190">
            <v>1.0611010741338633E-2</v>
          </cell>
          <cell r="BZ190">
            <v>1.0261071203586436E-2</v>
          </cell>
          <cell r="CA190">
            <v>1.0611010741338633E-2</v>
          </cell>
          <cell r="CB190">
            <v>8.5069124180332523E-3</v>
          </cell>
          <cell r="CC190">
            <v>1.0611010741338633E-2</v>
          </cell>
          <cell r="CD190">
            <v>8.5069124180332523E-3</v>
          </cell>
          <cell r="CE190">
            <v>1.0261071203586436E-2</v>
          </cell>
          <cell r="CF190">
            <v>1.0261071203586436E-2</v>
          </cell>
          <cell r="CG190">
            <v>8.5069124180332523E-3</v>
          </cell>
          <cell r="CH190">
            <v>1.2923119900980939E-2</v>
          </cell>
          <cell r="CI190">
            <v>1.2923119900980939E-2</v>
          </cell>
          <cell r="CJ190">
            <v>8.5069124180332523E-3</v>
          </cell>
          <cell r="CK190">
            <v>8.5069124180332523E-3</v>
          </cell>
          <cell r="CL190">
            <v>8.5069124180332523E-3</v>
          </cell>
          <cell r="CM190">
            <v>1.0611010741338633E-2</v>
          </cell>
          <cell r="CN190">
            <v>1.2923119900980939E-2</v>
          </cell>
          <cell r="CO190">
            <v>1.0261071203586436E-2</v>
          </cell>
          <cell r="CP190">
            <v>9.0365949318969019E-3</v>
          </cell>
          <cell r="CQ190">
            <v>1.2923119900980939E-2</v>
          </cell>
          <cell r="CR190">
            <v>9.0365949318969019E-3</v>
          </cell>
          <cell r="CS190">
            <v>1.0261071203586436E-2</v>
          </cell>
          <cell r="CT190">
            <v>1.0611010741338633E-2</v>
          </cell>
          <cell r="CU190">
            <v>1.0261071203586436E-2</v>
          </cell>
          <cell r="CV190">
            <v>1.2923119900980939E-2</v>
          </cell>
          <cell r="CW190">
            <v>1.0261071203586436E-2</v>
          </cell>
          <cell r="CX190">
            <v>1.2923119900980939E-2</v>
          </cell>
          <cell r="CY190">
            <v>1.2923119900980939E-2</v>
          </cell>
          <cell r="CZ190">
            <v>1.2923119900980939E-2</v>
          </cell>
          <cell r="DA190" t="e">
            <v>#N/A</v>
          </cell>
          <cell r="DB190">
            <v>1.0261071203586436E-2</v>
          </cell>
          <cell r="DC190">
            <v>1.2923119900980939E-2</v>
          </cell>
          <cell r="DD190">
            <v>8.5069124180332523E-3</v>
          </cell>
          <cell r="DE190">
            <v>8.5069124180332523E-3</v>
          </cell>
          <cell r="DF190">
            <v>8.5069124180332523E-3</v>
          </cell>
          <cell r="DG190">
            <v>1.2923119900980939E-2</v>
          </cell>
          <cell r="DH190">
            <v>9.0365949318969019E-3</v>
          </cell>
          <cell r="DI190">
            <v>1.2923119900980939E-2</v>
          </cell>
          <cell r="DJ190">
            <v>1.0611010741338633E-2</v>
          </cell>
          <cell r="DK190">
            <v>8.5069124180332523E-3</v>
          </cell>
          <cell r="DL190">
            <v>1.2923119900980939E-2</v>
          </cell>
          <cell r="DM190">
            <v>1.0261071203586436E-2</v>
          </cell>
          <cell r="DN190">
            <v>8.5069124180332523E-3</v>
          </cell>
          <cell r="DO190">
            <v>1.0261071203586436E-2</v>
          </cell>
          <cell r="DP190">
            <v>1.2923119900980939E-2</v>
          </cell>
          <cell r="DQ190">
            <v>1.2923119900980939E-2</v>
          </cell>
          <cell r="DR190" t="e">
            <v>#N/A</v>
          </cell>
          <cell r="DS190">
            <v>1.2923119900980939E-2</v>
          </cell>
          <cell r="DT190">
            <v>1.2923119900980939E-2</v>
          </cell>
          <cell r="DU190">
            <v>1.0261071203586436E-2</v>
          </cell>
          <cell r="DV190">
            <v>1.2923119900980939E-2</v>
          </cell>
          <cell r="DW190" t="e">
            <v>#N/A</v>
          </cell>
          <cell r="DX190">
            <v>1.2923119900980939E-2</v>
          </cell>
          <cell r="DY190">
            <v>1.2923119900980939E-2</v>
          </cell>
          <cell r="DZ190">
            <v>1.0611010741338633E-2</v>
          </cell>
          <cell r="EA190">
            <v>8.5069124180332523E-3</v>
          </cell>
          <cell r="EB190">
            <v>8.5069124180332523E-3</v>
          </cell>
          <cell r="EC190">
            <v>1.0261071203586436E-2</v>
          </cell>
          <cell r="ED190">
            <v>1.0261071203586436E-2</v>
          </cell>
          <cell r="EE190">
            <v>8.5069124180332523E-3</v>
          </cell>
          <cell r="EF190">
            <v>1.2923119900980939E-2</v>
          </cell>
          <cell r="EG190">
            <v>1.0261071203586436E-2</v>
          </cell>
          <cell r="EH190">
            <v>1.0611010741338633E-2</v>
          </cell>
          <cell r="EI190">
            <v>1.0611010741338633E-2</v>
          </cell>
          <cell r="EJ190">
            <v>1.0261071203586436E-2</v>
          </cell>
          <cell r="EK190">
            <v>1.0261071203586436E-2</v>
          </cell>
          <cell r="EL190">
            <v>1.0261071203586436E-2</v>
          </cell>
          <cell r="EM190">
            <v>8.5069124180332523E-3</v>
          </cell>
          <cell r="EN190">
            <v>1.0611010741338633E-2</v>
          </cell>
          <cell r="EO190" t="e">
            <v>#N/A</v>
          </cell>
          <cell r="EP190">
            <v>8.5069124180332523E-3</v>
          </cell>
          <cell r="EQ190">
            <v>1.0611010741338633E-2</v>
          </cell>
          <cell r="ER190">
            <v>1.2923119900980939E-2</v>
          </cell>
          <cell r="ES190">
            <v>1.2923119900980939E-2</v>
          </cell>
          <cell r="ET190" t="e">
            <v>#N/A</v>
          </cell>
          <cell r="EU190">
            <v>8.5069124180332523E-3</v>
          </cell>
          <cell r="EV190">
            <v>9.0365949318969019E-3</v>
          </cell>
          <cell r="EW190">
            <v>1.2923119900980939E-2</v>
          </cell>
          <cell r="EX190">
            <v>1.2923119900980939E-2</v>
          </cell>
          <cell r="EY190">
            <v>1.2923119900980939E-2</v>
          </cell>
          <cell r="EZ190">
            <v>1.2923119900980939E-2</v>
          </cell>
          <cell r="FA190">
            <v>1.0261071203586436E-2</v>
          </cell>
          <cell r="FB190">
            <v>1.2923119900980939E-2</v>
          </cell>
          <cell r="FC190">
            <v>1.0611010741338633E-2</v>
          </cell>
          <cell r="FD190">
            <v>8.5069124180332523E-3</v>
          </cell>
          <cell r="FE190" t="e">
            <v>#N/A</v>
          </cell>
          <cell r="FF190">
            <v>8.5069124180332523E-3</v>
          </cell>
          <cell r="FG190">
            <v>1.2923119900980939E-2</v>
          </cell>
          <cell r="FH190">
            <v>1.2923119900980939E-2</v>
          </cell>
          <cell r="FI190">
            <v>1.0611010741338633E-2</v>
          </cell>
          <cell r="FJ190">
            <v>8.5069124180332523E-3</v>
          </cell>
          <cell r="FK190">
            <v>8.5069124180332523E-3</v>
          </cell>
          <cell r="FL190">
            <v>8.5069124180332523E-3</v>
          </cell>
          <cell r="FM190" t="e">
            <v>#N/A</v>
          </cell>
          <cell r="FN190">
            <v>1.2923119900980939E-2</v>
          </cell>
          <cell r="FO190">
            <v>1.2923119900980939E-2</v>
          </cell>
          <cell r="FP190">
            <v>1.0261071203586436E-2</v>
          </cell>
          <cell r="FQ190">
            <v>9.0365949318969019E-3</v>
          </cell>
          <cell r="FR190">
            <v>9.0365949318969019E-3</v>
          </cell>
          <cell r="FS190">
            <v>1.0261071203586436E-2</v>
          </cell>
          <cell r="FT190">
            <v>1.0261071203586436E-2</v>
          </cell>
          <cell r="FU190">
            <v>1.0611010741338633E-2</v>
          </cell>
          <cell r="FV190">
            <v>1.2923119900980939E-2</v>
          </cell>
          <cell r="FW190">
            <v>8.5069124180332523E-3</v>
          </cell>
          <cell r="FX190">
            <v>1.0261071203586436E-2</v>
          </cell>
          <cell r="FY190" t="e">
            <v>#N/A</v>
          </cell>
          <cell r="FZ190">
            <v>1.2923119900980939E-2</v>
          </cell>
          <cell r="GA190">
            <v>1.2923119900980939E-2</v>
          </cell>
          <cell r="GB190">
            <v>9.0365949318969019E-3</v>
          </cell>
          <cell r="GC190">
            <v>1.0611010741338633E-2</v>
          </cell>
          <cell r="GD190">
            <v>8.5069124180332523E-3</v>
          </cell>
          <cell r="GE190">
            <v>9.0365949318969019E-3</v>
          </cell>
          <cell r="GF190">
            <v>1.0611010741338633E-2</v>
          </cell>
          <cell r="GG190">
            <v>1.0261071203586436E-2</v>
          </cell>
          <cell r="GH190">
            <v>1.0261071203586436E-2</v>
          </cell>
          <cell r="GI190">
            <v>1.0261071203586436E-2</v>
          </cell>
          <cell r="GJ190">
            <v>1.2923119900980939E-2</v>
          </cell>
          <cell r="GK190">
            <v>1.2923119900980939E-2</v>
          </cell>
          <cell r="GL190">
            <v>1.2923119900980939E-2</v>
          </cell>
          <cell r="GM190">
            <v>1.2923119900980939E-2</v>
          </cell>
        </row>
        <row r="191">
          <cell r="B191">
            <v>1.0219298423937984E-2</v>
          </cell>
          <cell r="C191">
            <v>1.285094815970611E-2</v>
          </cell>
          <cell r="D191">
            <v>8.4851710546622883E-3</v>
          </cell>
          <cell r="E191" t="e">
            <v>#N/A</v>
          </cell>
          <cell r="F191">
            <v>1.285094815970611E-2</v>
          </cell>
          <cell r="G191">
            <v>1.0565241867031894E-2</v>
          </cell>
          <cell r="H191">
            <v>9.0088049194427811E-3</v>
          </cell>
          <cell r="I191">
            <v>1.0565241867031894E-2</v>
          </cell>
          <cell r="J191">
            <v>8.4851710546622883E-3</v>
          </cell>
          <cell r="K191">
            <v>8.4851710546622883E-3</v>
          </cell>
          <cell r="L191">
            <v>9.0088049194427811E-3</v>
          </cell>
          <cell r="M191">
            <v>1.285094815970611E-2</v>
          </cell>
          <cell r="N191">
            <v>8.4851710546622883E-3</v>
          </cell>
          <cell r="O191">
            <v>1.285094815970611E-2</v>
          </cell>
          <cell r="P191">
            <v>1.285094815970611E-2</v>
          </cell>
          <cell r="Q191">
            <v>1.0219298423937984E-2</v>
          </cell>
          <cell r="R191">
            <v>8.4851710546622883E-3</v>
          </cell>
          <cell r="S191">
            <v>1.285094815970611E-2</v>
          </cell>
          <cell r="T191">
            <v>1.0565241867031894E-2</v>
          </cell>
          <cell r="U191">
            <v>8.4851710546622883E-3</v>
          </cell>
          <cell r="V191">
            <v>9.0088049194427811E-3</v>
          </cell>
          <cell r="W191">
            <v>1.0565241867031894E-2</v>
          </cell>
          <cell r="X191">
            <v>1.0565241867031894E-2</v>
          </cell>
          <cell r="Y191">
            <v>1.0565241867031894E-2</v>
          </cell>
          <cell r="Z191">
            <v>1.0565241867031894E-2</v>
          </cell>
          <cell r="AA191">
            <v>1.0565241867031894E-2</v>
          </cell>
          <cell r="AB191">
            <v>1.0219298423937984E-2</v>
          </cell>
          <cell r="AC191">
            <v>1.0219298423937984E-2</v>
          </cell>
          <cell r="AD191">
            <v>1.285094815970611E-2</v>
          </cell>
          <cell r="AE191">
            <v>1.285094815970611E-2</v>
          </cell>
          <cell r="AF191">
            <v>8.4851710546622883E-3</v>
          </cell>
          <cell r="AG191">
            <v>8.4851710546622883E-3</v>
          </cell>
          <cell r="AH191">
            <v>1.0565241867031894E-2</v>
          </cell>
          <cell r="AI191">
            <v>1.0219298423937984E-2</v>
          </cell>
          <cell r="AJ191">
            <v>1.285094815970611E-2</v>
          </cell>
          <cell r="AK191">
            <v>1.285094815970611E-2</v>
          </cell>
          <cell r="AL191">
            <v>1.285094815970611E-2</v>
          </cell>
          <cell r="AM191">
            <v>1.285094815970611E-2</v>
          </cell>
          <cell r="AN191">
            <v>1.0565241867031894E-2</v>
          </cell>
          <cell r="AO191">
            <v>1.285094815970611E-2</v>
          </cell>
          <cell r="AP191">
            <v>1.285094815970611E-2</v>
          </cell>
          <cell r="AQ191">
            <v>1.0565241867031894E-2</v>
          </cell>
          <cell r="AR191" t="e">
            <v>#N/A</v>
          </cell>
          <cell r="AS191">
            <v>8.4851710546622883E-3</v>
          </cell>
          <cell r="AT191">
            <v>8.4851710546622883E-3</v>
          </cell>
          <cell r="AU191">
            <v>8.4851710546622883E-3</v>
          </cell>
          <cell r="AV191">
            <v>1.285094815970611E-2</v>
          </cell>
          <cell r="AW191">
            <v>1.0565241867031894E-2</v>
          </cell>
          <cell r="AX191">
            <v>8.4851710546622883E-3</v>
          </cell>
          <cell r="AY191">
            <v>1.0565241867031894E-2</v>
          </cell>
          <cell r="AZ191">
            <v>1.285094815970611E-2</v>
          </cell>
          <cell r="BA191">
            <v>1.0565241867031894E-2</v>
          </cell>
          <cell r="BB191">
            <v>1.285094815970611E-2</v>
          </cell>
          <cell r="BC191">
            <v>1.285094815970611E-2</v>
          </cell>
          <cell r="BD191" t="e">
            <v>#N/A</v>
          </cell>
          <cell r="BE191">
            <v>8.4851710546622883E-3</v>
          </cell>
          <cell r="BF191">
            <v>8.4851710546622883E-3</v>
          </cell>
          <cell r="BG191">
            <v>1.285094815970611E-2</v>
          </cell>
          <cell r="BH191">
            <v>8.4851710546622883E-3</v>
          </cell>
          <cell r="BI191">
            <v>1.0219298423937984E-2</v>
          </cell>
          <cell r="BJ191">
            <v>8.4851710546622883E-3</v>
          </cell>
          <cell r="BK191">
            <v>1.0219298423937984E-2</v>
          </cell>
          <cell r="BL191">
            <v>1.285094815970611E-2</v>
          </cell>
          <cell r="BM191">
            <v>8.4851710546622883E-3</v>
          </cell>
          <cell r="BN191">
            <v>9.0088049194427811E-3</v>
          </cell>
          <cell r="BO191">
            <v>1.285094815970611E-2</v>
          </cell>
          <cell r="BP191">
            <v>1.285094815970611E-2</v>
          </cell>
          <cell r="BQ191" t="e">
            <v>#N/A</v>
          </cell>
          <cell r="BR191">
            <v>1.285094815970611E-2</v>
          </cell>
          <cell r="BS191">
            <v>1.285094815970611E-2</v>
          </cell>
          <cell r="BT191">
            <v>1.285094815970611E-2</v>
          </cell>
          <cell r="BU191">
            <v>8.4851710546622883E-3</v>
          </cell>
          <cell r="BV191">
            <v>1.0565241867031894E-2</v>
          </cell>
          <cell r="BW191">
            <v>1.0565241867031894E-2</v>
          </cell>
          <cell r="BX191" t="e">
            <v>#N/A</v>
          </cell>
          <cell r="BY191">
            <v>1.0565241867031894E-2</v>
          </cell>
          <cell r="BZ191">
            <v>1.0219298423937984E-2</v>
          </cell>
          <cell r="CA191">
            <v>1.0565241867031894E-2</v>
          </cell>
          <cell r="CB191">
            <v>8.4851710546622883E-3</v>
          </cell>
          <cell r="CC191">
            <v>1.0565241867031894E-2</v>
          </cell>
          <cell r="CD191">
            <v>8.4851710546622883E-3</v>
          </cell>
          <cell r="CE191">
            <v>1.0219298423937984E-2</v>
          </cell>
          <cell r="CF191">
            <v>1.0219298423937984E-2</v>
          </cell>
          <cell r="CG191">
            <v>8.4851710546622883E-3</v>
          </cell>
          <cell r="CH191">
            <v>1.285094815970611E-2</v>
          </cell>
          <cell r="CI191">
            <v>1.285094815970611E-2</v>
          </cell>
          <cell r="CJ191">
            <v>8.4851710546622883E-3</v>
          </cell>
          <cell r="CK191">
            <v>8.4851710546622883E-3</v>
          </cell>
          <cell r="CL191">
            <v>8.4851710546622883E-3</v>
          </cell>
          <cell r="CM191">
            <v>1.0565241867031894E-2</v>
          </cell>
          <cell r="CN191">
            <v>1.285094815970611E-2</v>
          </cell>
          <cell r="CO191">
            <v>1.0219298423937984E-2</v>
          </cell>
          <cell r="CP191">
            <v>9.0088049194427811E-3</v>
          </cell>
          <cell r="CQ191">
            <v>1.285094815970611E-2</v>
          </cell>
          <cell r="CR191">
            <v>9.0088049194427811E-3</v>
          </cell>
          <cell r="CS191">
            <v>1.0219298423937984E-2</v>
          </cell>
          <cell r="CT191">
            <v>1.0565241867031894E-2</v>
          </cell>
          <cell r="CU191">
            <v>1.0219298423937984E-2</v>
          </cell>
          <cell r="CV191">
            <v>1.285094815970611E-2</v>
          </cell>
          <cell r="CW191">
            <v>1.0219298423937984E-2</v>
          </cell>
          <cell r="CX191">
            <v>1.285094815970611E-2</v>
          </cell>
          <cell r="CY191">
            <v>1.285094815970611E-2</v>
          </cell>
          <cell r="CZ191">
            <v>1.285094815970611E-2</v>
          </cell>
          <cell r="DA191" t="e">
            <v>#N/A</v>
          </cell>
          <cell r="DB191">
            <v>1.0219298423937984E-2</v>
          </cell>
          <cell r="DC191">
            <v>1.285094815970611E-2</v>
          </cell>
          <cell r="DD191">
            <v>8.4851710546622883E-3</v>
          </cell>
          <cell r="DE191">
            <v>8.4851710546622883E-3</v>
          </cell>
          <cell r="DF191">
            <v>8.4851710546622883E-3</v>
          </cell>
          <cell r="DG191">
            <v>1.285094815970611E-2</v>
          </cell>
          <cell r="DH191">
            <v>9.0088049194427811E-3</v>
          </cell>
          <cell r="DI191">
            <v>1.285094815970611E-2</v>
          </cell>
          <cell r="DJ191">
            <v>1.0565241867031894E-2</v>
          </cell>
          <cell r="DK191">
            <v>8.4851710546622883E-3</v>
          </cell>
          <cell r="DL191">
            <v>1.285094815970611E-2</v>
          </cell>
          <cell r="DM191">
            <v>1.0219298423937984E-2</v>
          </cell>
          <cell r="DN191">
            <v>8.4851710546622883E-3</v>
          </cell>
          <cell r="DO191">
            <v>1.0219298423937984E-2</v>
          </cell>
          <cell r="DP191">
            <v>1.285094815970611E-2</v>
          </cell>
          <cell r="DQ191">
            <v>1.285094815970611E-2</v>
          </cell>
          <cell r="DR191" t="e">
            <v>#N/A</v>
          </cell>
          <cell r="DS191">
            <v>1.285094815970611E-2</v>
          </cell>
          <cell r="DT191">
            <v>1.285094815970611E-2</v>
          </cell>
          <cell r="DU191">
            <v>1.0219298423937984E-2</v>
          </cell>
          <cell r="DV191">
            <v>1.285094815970611E-2</v>
          </cell>
          <cell r="DW191" t="e">
            <v>#N/A</v>
          </cell>
          <cell r="DX191">
            <v>1.285094815970611E-2</v>
          </cell>
          <cell r="DY191">
            <v>1.285094815970611E-2</v>
          </cell>
          <cell r="DZ191">
            <v>1.0565241867031894E-2</v>
          </cell>
          <cell r="EA191">
            <v>8.4851710546622883E-3</v>
          </cell>
          <cell r="EB191">
            <v>8.4851710546622883E-3</v>
          </cell>
          <cell r="EC191">
            <v>1.0219298423937984E-2</v>
          </cell>
          <cell r="ED191">
            <v>1.0219298423937984E-2</v>
          </cell>
          <cell r="EE191">
            <v>8.4851710546622883E-3</v>
          </cell>
          <cell r="EF191">
            <v>1.285094815970611E-2</v>
          </cell>
          <cell r="EG191">
            <v>1.0219298423937984E-2</v>
          </cell>
          <cell r="EH191">
            <v>1.0565241867031894E-2</v>
          </cell>
          <cell r="EI191">
            <v>1.0565241867031894E-2</v>
          </cell>
          <cell r="EJ191">
            <v>1.0219298423937984E-2</v>
          </cell>
          <cell r="EK191">
            <v>1.0219298423937984E-2</v>
          </cell>
          <cell r="EL191">
            <v>1.0219298423937984E-2</v>
          </cell>
          <cell r="EM191">
            <v>8.4851710546622883E-3</v>
          </cell>
          <cell r="EN191">
            <v>1.0565241867031894E-2</v>
          </cell>
          <cell r="EO191" t="e">
            <v>#N/A</v>
          </cell>
          <cell r="EP191">
            <v>8.4851710546622883E-3</v>
          </cell>
          <cell r="EQ191">
            <v>1.0565241867031894E-2</v>
          </cell>
          <cell r="ER191">
            <v>1.285094815970611E-2</v>
          </cell>
          <cell r="ES191">
            <v>1.285094815970611E-2</v>
          </cell>
          <cell r="ET191" t="e">
            <v>#N/A</v>
          </cell>
          <cell r="EU191">
            <v>8.4851710546622883E-3</v>
          </cell>
          <cell r="EV191">
            <v>9.0088049194427811E-3</v>
          </cell>
          <cell r="EW191">
            <v>1.285094815970611E-2</v>
          </cell>
          <cell r="EX191">
            <v>1.285094815970611E-2</v>
          </cell>
          <cell r="EY191">
            <v>1.285094815970611E-2</v>
          </cell>
          <cell r="EZ191">
            <v>1.285094815970611E-2</v>
          </cell>
          <cell r="FA191">
            <v>1.0219298423937984E-2</v>
          </cell>
          <cell r="FB191">
            <v>1.285094815970611E-2</v>
          </cell>
          <cell r="FC191">
            <v>1.0565241867031894E-2</v>
          </cell>
          <cell r="FD191">
            <v>8.4851710546622883E-3</v>
          </cell>
          <cell r="FE191" t="e">
            <v>#N/A</v>
          </cell>
          <cell r="FF191">
            <v>8.4851710546622883E-3</v>
          </cell>
          <cell r="FG191">
            <v>1.285094815970611E-2</v>
          </cell>
          <cell r="FH191">
            <v>1.285094815970611E-2</v>
          </cell>
          <cell r="FI191">
            <v>1.0565241867031894E-2</v>
          </cell>
          <cell r="FJ191">
            <v>8.4851710546622883E-3</v>
          </cell>
          <cell r="FK191">
            <v>8.4851710546622883E-3</v>
          </cell>
          <cell r="FL191">
            <v>8.4851710546622883E-3</v>
          </cell>
          <cell r="FM191" t="e">
            <v>#N/A</v>
          </cell>
          <cell r="FN191">
            <v>1.285094815970611E-2</v>
          </cell>
          <cell r="FO191">
            <v>1.285094815970611E-2</v>
          </cell>
          <cell r="FP191">
            <v>1.0219298423937984E-2</v>
          </cell>
          <cell r="FQ191">
            <v>9.0088049194427811E-3</v>
          </cell>
          <cell r="FR191">
            <v>9.0088049194427811E-3</v>
          </cell>
          <cell r="FS191">
            <v>1.0219298423937984E-2</v>
          </cell>
          <cell r="FT191">
            <v>1.0219298423937984E-2</v>
          </cell>
          <cell r="FU191">
            <v>1.0565241867031894E-2</v>
          </cell>
          <cell r="FV191">
            <v>1.285094815970611E-2</v>
          </cell>
          <cell r="FW191">
            <v>8.4851710546622883E-3</v>
          </cell>
          <cell r="FX191">
            <v>1.0219298423937984E-2</v>
          </cell>
          <cell r="FY191" t="e">
            <v>#N/A</v>
          </cell>
          <cell r="FZ191">
            <v>1.285094815970611E-2</v>
          </cell>
          <cell r="GA191">
            <v>1.285094815970611E-2</v>
          </cell>
          <cell r="GB191">
            <v>9.0088049194427811E-3</v>
          </cell>
          <cell r="GC191">
            <v>1.0565241867031894E-2</v>
          </cell>
          <cell r="GD191">
            <v>8.4851710546622883E-3</v>
          </cell>
          <cell r="GE191">
            <v>9.0088049194427811E-3</v>
          </cell>
          <cell r="GF191">
            <v>1.0565241867031894E-2</v>
          </cell>
          <cell r="GG191">
            <v>1.0219298423937984E-2</v>
          </cell>
          <cell r="GH191">
            <v>1.0219298423937984E-2</v>
          </cell>
          <cell r="GI191">
            <v>1.0219298423937984E-2</v>
          </cell>
          <cell r="GJ191">
            <v>1.285094815970611E-2</v>
          </cell>
          <cell r="GK191">
            <v>1.285094815970611E-2</v>
          </cell>
          <cell r="GL191">
            <v>1.285094815970611E-2</v>
          </cell>
          <cell r="GM191">
            <v>1.285094815970611E-2</v>
          </cell>
        </row>
        <row r="192">
          <cell r="B192">
            <v>1.0177686694446075E-2</v>
          </cell>
          <cell r="C192">
            <v>1.2779284606064589E-2</v>
          </cell>
          <cell r="D192">
            <v>8.4633619949732175E-3</v>
          </cell>
          <cell r="E192" t="e">
            <v>#N/A</v>
          </cell>
          <cell r="F192">
            <v>1.2779284606064589E-2</v>
          </cell>
          <cell r="G192">
            <v>1.0519679675828897E-2</v>
          </cell>
          <cell r="H192">
            <v>8.9810162825292306E-3</v>
          </cell>
          <cell r="I192">
            <v>1.0519679675828897E-2</v>
          </cell>
          <cell r="J192">
            <v>8.4633619949732175E-3</v>
          </cell>
          <cell r="K192">
            <v>8.4633619949732175E-3</v>
          </cell>
          <cell r="L192">
            <v>8.9810162825292306E-3</v>
          </cell>
          <cell r="M192">
            <v>1.2779284606064589E-2</v>
          </cell>
          <cell r="N192">
            <v>8.4633619949732175E-3</v>
          </cell>
          <cell r="O192">
            <v>1.2779284606064589E-2</v>
          </cell>
          <cell r="P192">
            <v>1.2779284606064589E-2</v>
          </cell>
          <cell r="Q192">
            <v>1.0177686694446075E-2</v>
          </cell>
          <cell r="R192">
            <v>8.4633619949732175E-3</v>
          </cell>
          <cell r="S192">
            <v>1.2779284606064589E-2</v>
          </cell>
          <cell r="T192">
            <v>1.0519679675828897E-2</v>
          </cell>
          <cell r="U192">
            <v>8.4633619949732175E-3</v>
          </cell>
          <cell r="V192">
            <v>8.9810162825292306E-3</v>
          </cell>
          <cell r="W192">
            <v>1.0519679675828897E-2</v>
          </cell>
          <cell r="X192">
            <v>1.0519679675828897E-2</v>
          </cell>
          <cell r="Y192">
            <v>1.0519679675828897E-2</v>
          </cell>
          <cell r="Z192">
            <v>1.0519679675828897E-2</v>
          </cell>
          <cell r="AA192">
            <v>1.0519679675828897E-2</v>
          </cell>
          <cell r="AB192">
            <v>1.0177686694446075E-2</v>
          </cell>
          <cell r="AC192">
            <v>1.0177686694446075E-2</v>
          </cell>
          <cell r="AD192">
            <v>1.2779284606064589E-2</v>
          </cell>
          <cell r="AE192">
            <v>1.2779284606064589E-2</v>
          </cell>
          <cell r="AF192">
            <v>8.4633619949732175E-3</v>
          </cell>
          <cell r="AG192">
            <v>8.4633619949732175E-3</v>
          </cell>
          <cell r="AH192">
            <v>1.0519679675828897E-2</v>
          </cell>
          <cell r="AI192">
            <v>1.0177686694446075E-2</v>
          </cell>
          <cell r="AJ192">
            <v>1.2779284606064589E-2</v>
          </cell>
          <cell r="AK192">
            <v>1.2779284606064589E-2</v>
          </cell>
          <cell r="AL192">
            <v>1.2779284606064589E-2</v>
          </cell>
          <cell r="AM192">
            <v>1.2779284606064589E-2</v>
          </cell>
          <cell r="AN192">
            <v>1.0519679675828897E-2</v>
          </cell>
          <cell r="AO192">
            <v>1.2779284606064589E-2</v>
          </cell>
          <cell r="AP192">
            <v>1.2779284606064589E-2</v>
          </cell>
          <cell r="AQ192">
            <v>1.0519679675828897E-2</v>
          </cell>
          <cell r="AR192" t="e">
            <v>#N/A</v>
          </cell>
          <cell r="AS192">
            <v>8.4633619949732175E-3</v>
          </cell>
          <cell r="AT192">
            <v>8.4633619949732175E-3</v>
          </cell>
          <cell r="AU192">
            <v>8.4633619949732175E-3</v>
          </cell>
          <cell r="AV192">
            <v>1.2779284606064589E-2</v>
          </cell>
          <cell r="AW192">
            <v>1.0519679675828897E-2</v>
          </cell>
          <cell r="AX192">
            <v>8.4633619949732175E-3</v>
          </cell>
          <cell r="AY192">
            <v>1.0519679675828897E-2</v>
          </cell>
          <cell r="AZ192">
            <v>1.2779284606064589E-2</v>
          </cell>
          <cell r="BA192">
            <v>1.0519679675828897E-2</v>
          </cell>
          <cell r="BB192">
            <v>1.2779284606064589E-2</v>
          </cell>
          <cell r="BC192">
            <v>1.2779284606064589E-2</v>
          </cell>
          <cell r="BD192" t="e">
            <v>#N/A</v>
          </cell>
          <cell r="BE192">
            <v>8.4633619949732175E-3</v>
          </cell>
          <cell r="BF192">
            <v>8.4633619949732175E-3</v>
          </cell>
          <cell r="BG192">
            <v>1.2779284606064589E-2</v>
          </cell>
          <cell r="BH192">
            <v>8.4633619949732175E-3</v>
          </cell>
          <cell r="BI192">
            <v>1.0177686694446075E-2</v>
          </cell>
          <cell r="BJ192">
            <v>8.4633619949732175E-3</v>
          </cell>
          <cell r="BK192">
            <v>1.0177686694446075E-2</v>
          </cell>
          <cell r="BL192">
            <v>1.2779284606064589E-2</v>
          </cell>
          <cell r="BM192">
            <v>8.4633619949732175E-3</v>
          </cell>
          <cell r="BN192">
            <v>8.9810162825292306E-3</v>
          </cell>
          <cell r="BO192">
            <v>1.2779284606064589E-2</v>
          </cell>
          <cell r="BP192">
            <v>1.2779284606064589E-2</v>
          </cell>
          <cell r="BQ192" t="e">
            <v>#N/A</v>
          </cell>
          <cell r="BR192">
            <v>1.2779284606064589E-2</v>
          </cell>
          <cell r="BS192">
            <v>1.2779284606064589E-2</v>
          </cell>
          <cell r="BT192">
            <v>1.2779284606064589E-2</v>
          </cell>
          <cell r="BU192">
            <v>8.4633619949732175E-3</v>
          </cell>
          <cell r="BV192">
            <v>1.0519679675828897E-2</v>
          </cell>
          <cell r="BW192">
            <v>1.0519679675828897E-2</v>
          </cell>
          <cell r="BX192" t="e">
            <v>#N/A</v>
          </cell>
          <cell r="BY192">
            <v>1.0519679675828897E-2</v>
          </cell>
          <cell r="BZ192">
            <v>1.0177686694446075E-2</v>
          </cell>
          <cell r="CA192">
            <v>1.0519679675828897E-2</v>
          </cell>
          <cell r="CB192">
            <v>8.4633619949732175E-3</v>
          </cell>
          <cell r="CC192">
            <v>1.0519679675828897E-2</v>
          </cell>
          <cell r="CD192">
            <v>8.4633619949732175E-3</v>
          </cell>
          <cell r="CE192">
            <v>1.0177686694446075E-2</v>
          </cell>
          <cell r="CF192">
            <v>1.0177686694446075E-2</v>
          </cell>
          <cell r="CG192">
            <v>8.4633619949732175E-3</v>
          </cell>
          <cell r="CH192">
            <v>1.2779284606064589E-2</v>
          </cell>
          <cell r="CI192">
            <v>1.2779284606064589E-2</v>
          </cell>
          <cell r="CJ192">
            <v>8.4633619949732175E-3</v>
          </cell>
          <cell r="CK192">
            <v>8.4633619949732175E-3</v>
          </cell>
          <cell r="CL192">
            <v>8.4633619949732175E-3</v>
          </cell>
          <cell r="CM192">
            <v>1.0519679675828897E-2</v>
          </cell>
          <cell r="CN192">
            <v>1.2779284606064589E-2</v>
          </cell>
          <cell r="CO192">
            <v>1.0177686694446075E-2</v>
          </cell>
          <cell r="CP192">
            <v>8.9810162825292306E-3</v>
          </cell>
          <cell r="CQ192">
            <v>1.2779284606064589E-2</v>
          </cell>
          <cell r="CR192">
            <v>8.9810162825292306E-3</v>
          </cell>
          <cell r="CS192">
            <v>1.0177686694446075E-2</v>
          </cell>
          <cell r="CT192">
            <v>1.0519679675828897E-2</v>
          </cell>
          <cell r="CU192">
            <v>1.0177686694446075E-2</v>
          </cell>
          <cell r="CV192">
            <v>1.2779284606064589E-2</v>
          </cell>
          <cell r="CW192">
            <v>1.0177686694446075E-2</v>
          </cell>
          <cell r="CX192">
            <v>1.2779284606064589E-2</v>
          </cell>
          <cell r="CY192">
            <v>1.2779284606064589E-2</v>
          </cell>
          <cell r="CZ192">
            <v>1.2779284606064589E-2</v>
          </cell>
          <cell r="DA192" t="e">
            <v>#N/A</v>
          </cell>
          <cell r="DB192">
            <v>1.0177686694446075E-2</v>
          </cell>
          <cell r="DC192">
            <v>1.2779284606064589E-2</v>
          </cell>
          <cell r="DD192">
            <v>8.4633619949732175E-3</v>
          </cell>
          <cell r="DE192">
            <v>8.4633619949732175E-3</v>
          </cell>
          <cell r="DF192">
            <v>8.4633619949732175E-3</v>
          </cell>
          <cell r="DG192">
            <v>1.2779284606064589E-2</v>
          </cell>
          <cell r="DH192">
            <v>8.9810162825292306E-3</v>
          </cell>
          <cell r="DI192">
            <v>1.2779284606064589E-2</v>
          </cell>
          <cell r="DJ192">
            <v>1.0519679675828897E-2</v>
          </cell>
          <cell r="DK192">
            <v>8.4633619949732175E-3</v>
          </cell>
          <cell r="DL192">
            <v>1.2779284606064589E-2</v>
          </cell>
          <cell r="DM192">
            <v>1.0177686694446075E-2</v>
          </cell>
          <cell r="DN192">
            <v>8.4633619949732175E-3</v>
          </cell>
          <cell r="DO192">
            <v>1.0177686694446075E-2</v>
          </cell>
          <cell r="DP192">
            <v>1.2779284606064589E-2</v>
          </cell>
          <cell r="DQ192">
            <v>1.2779284606064589E-2</v>
          </cell>
          <cell r="DR192" t="e">
            <v>#N/A</v>
          </cell>
          <cell r="DS192">
            <v>1.2779284606064589E-2</v>
          </cell>
          <cell r="DT192">
            <v>1.2779284606064589E-2</v>
          </cell>
          <cell r="DU192">
            <v>1.0177686694446075E-2</v>
          </cell>
          <cell r="DV192">
            <v>1.2779284606064589E-2</v>
          </cell>
          <cell r="DW192" t="e">
            <v>#N/A</v>
          </cell>
          <cell r="DX192">
            <v>1.2779284606064589E-2</v>
          </cell>
          <cell r="DY192">
            <v>1.2779284606064589E-2</v>
          </cell>
          <cell r="DZ192">
            <v>1.0519679675828897E-2</v>
          </cell>
          <cell r="EA192">
            <v>8.4633619949732175E-3</v>
          </cell>
          <cell r="EB192">
            <v>8.4633619949732175E-3</v>
          </cell>
          <cell r="EC192">
            <v>1.0177686694446075E-2</v>
          </cell>
          <cell r="ED192">
            <v>1.0177686694446075E-2</v>
          </cell>
          <cell r="EE192">
            <v>8.4633619949732175E-3</v>
          </cell>
          <cell r="EF192">
            <v>1.2779284606064589E-2</v>
          </cell>
          <cell r="EG192">
            <v>1.0177686694446075E-2</v>
          </cell>
          <cell r="EH192">
            <v>1.0519679675828897E-2</v>
          </cell>
          <cell r="EI192">
            <v>1.0519679675828897E-2</v>
          </cell>
          <cell r="EJ192">
            <v>1.0177686694446075E-2</v>
          </cell>
          <cell r="EK192">
            <v>1.0177686694446075E-2</v>
          </cell>
          <cell r="EL192">
            <v>1.0177686694446075E-2</v>
          </cell>
          <cell r="EM192">
            <v>8.4633619949732175E-3</v>
          </cell>
          <cell r="EN192">
            <v>1.0519679675828897E-2</v>
          </cell>
          <cell r="EO192" t="e">
            <v>#N/A</v>
          </cell>
          <cell r="EP192">
            <v>8.4633619949732175E-3</v>
          </cell>
          <cell r="EQ192">
            <v>1.0519679675828897E-2</v>
          </cell>
          <cell r="ER192">
            <v>1.2779284606064589E-2</v>
          </cell>
          <cell r="ES192">
            <v>1.2779284606064589E-2</v>
          </cell>
          <cell r="ET192" t="e">
            <v>#N/A</v>
          </cell>
          <cell r="EU192">
            <v>8.4633619949732175E-3</v>
          </cell>
          <cell r="EV192">
            <v>8.9810162825292306E-3</v>
          </cell>
          <cell r="EW192">
            <v>1.2779284606064589E-2</v>
          </cell>
          <cell r="EX192">
            <v>1.2779284606064589E-2</v>
          </cell>
          <cell r="EY192">
            <v>1.2779284606064589E-2</v>
          </cell>
          <cell r="EZ192">
            <v>1.2779284606064589E-2</v>
          </cell>
          <cell r="FA192">
            <v>1.0177686694446075E-2</v>
          </cell>
          <cell r="FB192">
            <v>1.2779284606064589E-2</v>
          </cell>
          <cell r="FC192">
            <v>1.0519679675828897E-2</v>
          </cell>
          <cell r="FD192">
            <v>8.4633619949732175E-3</v>
          </cell>
          <cell r="FE192" t="e">
            <v>#N/A</v>
          </cell>
          <cell r="FF192">
            <v>8.4633619949732175E-3</v>
          </cell>
          <cell r="FG192">
            <v>1.2779284606064589E-2</v>
          </cell>
          <cell r="FH192">
            <v>1.2779284606064589E-2</v>
          </cell>
          <cell r="FI192">
            <v>1.0519679675828897E-2</v>
          </cell>
          <cell r="FJ192">
            <v>8.4633619949732175E-3</v>
          </cell>
          <cell r="FK192">
            <v>8.4633619949732175E-3</v>
          </cell>
          <cell r="FL192">
            <v>8.4633619949732175E-3</v>
          </cell>
          <cell r="FM192" t="e">
            <v>#N/A</v>
          </cell>
          <cell r="FN192">
            <v>1.2779284606064589E-2</v>
          </cell>
          <cell r="FO192">
            <v>1.2779284606064589E-2</v>
          </cell>
          <cell r="FP192">
            <v>1.0177686694446075E-2</v>
          </cell>
          <cell r="FQ192">
            <v>8.9810162825292306E-3</v>
          </cell>
          <cell r="FR192">
            <v>8.9810162825292306E-3</v>
          </cell>
          <cell r="FS192">
            <v>1.0177686694446075E-2</v>
          </cell>
          <cell r="FT192">
            <v>1.0177686694446075E-2</v>
          </cell>
          <cell r="FU192">
            <v>1.0519679675828897E-2</v>
          </cell>
          <cell r="FV192">
            <v>1.2779284606064589E-2</v>
          </cell>
          <cell r="FW192">
            <v>8.4633619949732175E-3</v>
          </cell>
          <cell r="FX192">
            <v>1.0177686694446075E-2</v>
          </cell>
          <cell r="FY192" t="e">
            <v>#N/A</v>
          </cell>
          <cell r="FZ192">
            <v>1.2779284606064589E-2</v>
          </cell>
          <cell r="GA192">
            <v>1.2779284606064589E-2</v>
          </cell>
          <cell r="GB192">
            <v>8.9810162825292306E-3</v>
          </cell>
          <cell r="GC192">
            <v>1.0519679675828897E-2</v>
          </cell>
          <cell r="GD192">
            <v>8.4633619949732175E-3</v>
          </cell>
          <cell r="GE192">
            <v>8.9810162825292306E-3</v>
          </cell>
          <cell r="GF192">
            <v>1.0519679675828897E-2</v>
          </cell>
          <cell r="GG192">
            <v>1.0177686694446075E-2</v>
          </cell>
          <cell r="GH192">
            <v>1.0177686694446075E-2</v>
          </cell>
          <cell r="GI192">
            <v>1.0177686694446075E-2</v>
          </cell>
          <cell r="GJ192">
            <v>1.2779284606064589E-2</v>
          </cell>
          <cell r="GK192">
            <v>1.2779284606064589E-2</v>
          </cell>
          <cell r="GL192">
            <v>1.2779284606064589E-2</v>
          </cell>
          <cell r="GM192">
            <v>1.2779284606064589E-2</v>
          </cell>
        </row>
        <row r="193">
          <cell r="B193">
            <v>1.013623550006848E-2</v>
          </cell>
          <cell r="C193">
            <v>1.2708124760917539E-2</v>
          </cell>
          <cell r="D193">
            <v>8.4414873360685316E-3</v>
          </cell>
          <cell r="E193" t="e">
            <v>#N/A</v>
          </cell>
          <cell r="F193">
            <v>1.2708124760917539E-2</v>
          </cell>
          <cell r="G193">
            <v>1.0474323131587804E-2</v>
          </cell>
          <cell r="H193">
            <v>8.9532303295001281E-3</v>
          </cell>
          <cell r="I193">
            <v>1.0474323131587804E-2</v>
          </cell>
          <cell r="J193">
            <v>8.4414873360685316E-3</v>
          </cell>
          <cell r="K193">
            <v>8.4414873360685316E-3</v>
          </cell>
          <cell r="L193">
            <v>8.9532303295001281E-3</v>
          </cell>
          <cell r="M193">
            <v>1.2708124760917539E-2</v>
          </cell>
          <cell r="N193">
            <v>8.4414873360685316E-3</v>
          </cell>
          <cell r="O193">
            <v>1.2708124760917539E-2</v>
          </cell>
          <cell r="P193">
            <v>1.2708124760917539E-2</v>
          </cell>
          <cell r="Q193">
            <v>1.013623550006848E-2</v>
          </cell>
          <cell r="R193">
            <v>8.4414873360685316E-3</v>
          </cell>
          <cell r="S193">
            <v>1.2708124760917539E-2</v>
          </cell>
          <cell r="T193">
            <v>1.0474323131587804E-2</v>
          </cell>
          <cell r="U193">
            <v>8.4414873360685316E-3</v>
          </cell>
          <cell r="V193">
            <v>8.9532303295001281E-3</v>
          </cell>
          <cell r="W193">
            <v>1.0474323131587804E-2</v>
          </cell>
          <cell r="X193">
            <v>1.0474323131587804E-2</v>
          </cell>
          <cell r="Y193">
            <v>1.0474323131587804E-2</v>
          </cell>
          <cell r="Z193">
            <v>1.0474323131587804E-2</v>
          </cell>
          <cell r="AA193">
            <v>1.0474323131587804E-2</v>
          </cell>
          <cell r="AB193">
            <v>1.013623550006848E-2</v>
          </cell>
          <cell r="AC193">
            <v>1.013623550006848E-2</v>
          </cell>
          <cell r="AD193">
            <v>1.2708124760917539E-2</v>
          </cell>
          <cell r="AE193">
            <v>1.2708124760917539E-2</v>
          </cell>
          <cell r="AF193">
            <v>8.4414873360685316E-3</v>
          </cell>
          <cell r="AG193">
            <v>8.4414873360685316E-3</v>
          </cell>
          <cell r="AH193">
            <v>1.0474323131587804E-2</v>
          </cell>
          <cell r="AI193">
            <v>1.013623550006848E-2</v>
          </cell>
          <cell r="AJ193">
            <v>1.2708124760917539E-2</v>
          </cell>
          <cell r="AK193">
            <v>1.2708124760917539E-2</v>
          </cell>
          <cell r="AL193">
            <v>1.2708124760917539E-2</v>
          </cell>
          <cell r="AM193">
            <v>1.2708124760917539E-2</v>
          </cell>
          <cell r="AN193">
            <v>1.0474323131587804E-2</v>
          </cell>
          <cell r="AO193">
            <v>1.2708124760917539E-2</v>
          </cell>
          <cell r="AP193">
            <v>1.2708124760917539E-2</v>
          </cell>
          <cell r="AQ193">
            <v>1.0474323131587804E-2</v>
          </cell>
          <cell r="AR193" t="e">
            <v>#N/A</v>
          </cell>
          <cell r="AS193">
            <v>8.4414873360685316E-3</v>
          </cell>
          <cell r="AT193">
            <v>8.4414873360685316E-3</v>
          </cell>
          <cell r="AU193">
            <v>8.4414873360685316E-3</v>
          </cell>
          <cell r="AV193">
            <v>1.2708124760917539E-2</v>
          </cell>
          <cell r="AW193">
            <v>1.0474323131587804E-2</v>
          </cell>
          <cell r="AX193">
            <v>8.4414873360685316E-3</v>
          </cell>
          <cell r="AY193">
            <v>1.0474323131587804E-2</v>
          </cell>
          <cell r="AZ193">
            <v>1.2708124760917539E-2</v>
          </cell>
          <cell r="BA193">
            <v>1.0474323131587804E-2</v>
          </cell>
          <cell r="BB193">
            <v>1.2708124760917539E-2</v>
          </cell>
          <cell r="BC193">
            <v>1.2708124760917539E-2</v>
          </cell>
          <cell r="BD193" t="e">
            <v>#N/A</v>
          </cell>
          <cell r="BE193">
            <v>8.4414873360685316E-3</v>
          </cell>
          <cell r="BF193">
            <v>8.4414873360685316E-3</v>
          </cell>
          <cell r="BG193">
            <v>1.2708124760917539E-2</v>
          </cell>
          <cell r="BH193">
            <v>8.4414873360685316E-3</v>
          </cell>
          <cell r="BI193">
            <v>1.013623550006848E-2</v>
          </cell>
          <cell r="BJ193">
            <v>8.4414873360685316E-3</v>
          </cell>
          <cell r="BK193">
            <v>1.013623550006848E-2</v>
          </cell>
          <cell r="BL193">
            <v>1.2708124760917539E-2</v>
          </cell>
          <cell r="BM193">
            <v>8.4414873360685316E-3</v>
          </cell>
          <cell r="BN193">
            <v>8.9532303295001281E-3</v>
          </cell>
          <cell r="BO193">
            <v>1.2708124760917539E-2</v>
          </cell>
          <cell r="BP193">
            <v>1.2708124760917539E-2</v>
          </cell>
          <cell r="BQ193" t="e">
            <v>#N/A</v>
          </cell>
          <cell r="BR193">
            <v>1.2708124760917539E-2</v>
          </cell>
          <cell r="BS193">
            <v>1.2708124760917539E-2</v>
          </cell>
          <cell r="BT193">
            <v>1.2708124760917539E-2</v>
          </cell>
          <cell r="BU193">
            <v>8.4414873360685316E-3</v>
          </cell>
          <cell r="BV193">
            <v>1.0474323131587804E-2</v>
          </cell>
          <cell r="BW193">
            <v>1.0474323131587804E-2</v>
          </cell>
          <cell r="BX193" t="e">
            <v>#N/A</v>
          </cell>
          <cell r="BY193">
            <v>1.0474323131587804E-2</v>
          </cell>
          <cell r="BZ193">
            <v>1.013623550006848E-2</v>
          </cell>
          <cell r="CA193">
            <v>1.0474323131587804E-2</v>
          </cell>
          <cell r="CB193">
            <v>8.4414873360685316E-3</v>
          </cell>
          <cell r="CC193">
            <v>1.0474323131587804E-2</v>
          </cell>
          <cell r="CD193">
            <v>8.4414873360685316E-3</v>
          </cell>
          <cell r="CE193">
            <v>1.013623550006848E-2</v>
          </cell>
          <cell r="CF193">
            <v>1.013623550006848E-2</v>
          </cell>
          <cell r="CG193">
            <v>8.4414873360685316E-3</v>
          </cell>
          <cell r="CH193">
            <v>1.2708124760917539E-2</v>
          </cell>
          <cell r="CI193">
            <v>1.2708124760917539E-2</v>
          </cell>
          <cell r="CJ193">
            <v>8.4414873360685316E-3</v>
          </cell>
          <cell r="CK193">
            <v>8.4414873360685316E-3</v>
          </cell>
          <cell r="CL193">
            <v>8.4414873360685316E-3</v>
          </cell>
          <cell r="CM193">
            <v>1.0474323131587804E-2</v>
          </cell>
          <cell r="CN193">
            <v>1.2708124760917539E-2</v>
          </cell>
          <cell r="CO193">
            <v>1.013623550006848E-2</v>
          </cell>
          <cell r="CP193">
            <v>8.9532303295001281E-3</v>
          </cell>
          <cell r="CQ193">
            <v>1.2708124760917539E-2</v>
          </cell>
          <cell r="CR193">
            <v>8.9532303295001281E-3</v>
          </cell>
          <cell r="CS193">
            <v>1.013623550006848E-2</v>
          </cell>
          <cell r="CT193">
            <v>1.0474323131587804E-2</v>
          </cell>
          <cell r="CU193">
            <v>1.013623550006848E-2</v>
          </cell>
          <cell r="CV193">
            <v>1.2708124760917539E-2</v>
          </cell>
          <cell r="CW193">
            <v>1.013623550006848E-2</v>
          </cell>
          <cell r="CX193">
            <v>1.2708124760917539E-2</v>
          </cell>
          <cell r="CY193">
            <v>1.2708124760917539E-2</v>
          </cell>
          <cell r="CZ193">
            <v>1.2708124760917539E-2</v>
          </cell>
          <cell r="DA193" t="e">
            <v>#N/A</v>
          </cell>
          <cell r="DB193">
            <v>1.013623550006848E-2</v>
          </cell>
          <cell r="DC193">
            <v>1.2708124760917539E-2</v>
          </cell>
          <cell r="DD193">
            <v>8.4414873360685316E-3</v>
          </cell>
          <cell r="DE193">
            <v>8.4414873360685316E-3</v>
          </cell>
          <cell r="DF193">
            <v>8.4414873360685316E-3</v>
          </cell>
          <cell r="DG193">
            <v>1.2708124760917539E-2</v>
          </cell>
          <cell r="DH193">
            <v>8.9532303295001281E-3</v>
          </cell>
          <cell r="DI193">
            <v>1.2708124760917539E-2</v>
          </cell>
          <cell r="DJ193">
            <v>1.0474323131587804E-2</v>
          </cell>
          <cell r="DK193">
            <v>8.4414873360685316E-3</v>
          </cell>
          <cell r="DL193">
            <v>1.2708124760917539E-2</v>
          </cell>
          <cell r="DM193">
            <v>1.013623550006848E-2</v>
          </cell>
          <cell r="DN193">
            <v>8.4414873360685316E-3</v>
          </cell>
          <cell r="DO193">
            <v>1.013623550006848E-2</v>
          </cell>
          <cell r="DP193">
            <v>1.2708124760917539E-2</v>
          </cell>
          <cell r="DQ193">
            <v>1.2708124760917539E-2</v>
          </cell>
          <cell r="DR193" t="e">
            <v>#N/A</v>
          </cell>
          <cell r="DS193">
            <v>1.2708124760917539E-2</v>
          </cell>
          <cell r="DT193">
            <v>1.2708124760917539E-2</v>
          </cell>
          <cell r="DU193">
            <v>1.013623550006848E-2</v>
          </cell>
          <cell r="DV193">
            <v>1.2708124760917539E-2</v>
          </cell>
          <cell r="DW193" t="e">
            <v>#N/A</v>
          </cell>
          <cell r="DX193">
            <v>1.2708124760917539E-2</v>
          </cell>
          <cell r="DY193">
            <v>1.2708124760917539E-2</v>
          </cell>
          <cell r="DZ193">
            <v>1.0474323131587804E-2</v>
          </cell>
          <cell r="EA193">
            <v>8.4414873360685316E-3</v>
          </cell>
          <cell r="EB193">
            <v>8.4414873360685316E-3</v>
          </cell>
          <cell r="EC193">
            <v>1.013623550006848E-2</v>
          </cell>
          <cell r="ED193">
            <v>1.013623550006848E-2</v>
          </cell>
          <cell r="EE193">
            <v>8.4414873360685316E-3</v>
          </cell>
          <cell r="EF193">
            <v>1.2708124760917539E-2</v>
          </cell>
          <cell r="EG193">
            <v>1.013623550006848E-2</v>
          </cell>
          <cell r="EH193">
            <v>1.0474323131587804E-2</v>
          </cell>
          <cell r="EI193">
            <v>1.0474323131587804E-2</v>
          </cell>
          <cell r="EJ193">
            <v>1.013623550006848E-2</v>
          </cell>
          <cell r="EK193">
            <v>1.013623550006848E-2</v>
          </cell>
          <cell r="EL193">
            <v>1.013623550006848E-2</v>
          </cell>
          <cell r="EM193">
            <v>8.4414873360685316E-3</v>
          </cell>
          <cell r="EN193">
            <v>1.0474323131587804E-2</v>
          </cell>
          <cell r="EO193" t="e">
            <v>#N/A</v>
          </cell>
          <cell r="EP193">
            <v>8.4414873360685316E-3</v>
          </cell>
          <cell r="EQ193">
            <v>1.0474323131587804E-2</v>
          </cell>
          <cell r="ER193">
            <v>1.2708124760917539E-2</v>
          </cell>
          <cell r="ES193">
            <v>1.2708124760917539E-2</v>
          </cell>
          <cell r="ET193" t="e">
            <v>#N/A</v>
          </cell>
          <cell r="EU193">
            <v>8.4414873360685316E-3</v>
          </cell>
          <cell r="EV193">
            <v>8.9532303295001281E-3</v>
          </cell>
          <cell r="EW193">
            <v>1.2708124760917539E-2</v>
          </cell>
          <cell r="EX193">
            <v>1.2708124760917539E-2</v>
          </cell>
          <cell r="EY193">
            <v>1.2708124760917539E-2</v>
          </cell>
          <cell r="EZ193">
            <v>1.2708124760917539E-2</v>
          </cell>
          <cell r="FA193">
            <v>1.013623550006848E-2</v>
          </cell>
          <cell r="FB193">
            <v>1.2708124760917539E-2</v>
          </cell>
          <cell r="FC193">
            <v>1.0474323131587804E-2</v>
          </cell>
          <cell r="FD193">
            <v>8.4414873360685316E-3</v>
          </cell>
          <cell r="FE193" t="e">
            <v>#N/A</v>
          </cell>
          <cell r="FF193">
            <v>8.4414873360685316E-3</v>
          </cell>
          <cell r="FG193">
            <v>1.2708124760917539E-2</v>
          </cell>
          <cell r="FH193">
            <v>1.2708124760917539E-2</v>
          </cell>
          <cell r="FI193">
            <v>1.0474323131587804E-2</v>
          </cell>
          <cell r="FJ193">
            <v>8.4414873360685316E-3</v>
          </cell>
          <cell r="FK193">
            <v>8.4414873360685316E-3</v>
          </cell>
          <cell r="FL193">
            <v>8.4414873360685316E-3</v>
          </cell>
          <cell r="FM193" t="e">
            <v>#N/A</v>
          </cell>
          <cell r="FN193">
            <v>1.2708124760917539E-2</v>
          </cell>
          <cell r="FO193">
            <v>1.2708124760917539E-2</v>
          </cell>
          <cell r="FP193">
            <v>1.013623550006848E-2</v>
          </cell>
          <cell r="FQ193">
            <v>8.9532303295001281E-3</v>
          </cell>
          <cell r="FR193">
            <v>8.9532303295001281E-3</v>
          </cell>
          <cell r="FS193">
            <v>1.013623550006848E-2</v>
          </cell>
          <cell r="FT193">
            <v>1.013623550006848E-2</v>
          </cell>
          <cell r="FU193">
            <v>1.0474323131587804E-2</v>
          </cell>
          <cell r="FV193">
            <v>1.2708124760917539E-2</v>
          </cell>
          <cell r="FW193">
            <v>8.4414873360685316E-3</v>
          </cell>
          <cell r="FX193">
            <v>1.013623550006848E-2</v>
          </cell>
          <cell r="FY193" t="e">
            <v>#N/A</v>
          </cell>
          <cell r="FZ193">
            <v>1.2708124760917539E-2</v>
          </cell>
          <cell r="GA193">
            <v>1.2708124760917539E-2</v>
          </cell>
          <cell r="GB193">
            <v>8.9532303295001281E-3</v>
          </cell>
          <cell r="GC193">
            <v>1.0474323131587804E-2</v>
          </cell>
          <cell r="GD193">
            <v>8.4414873360685316E-3</v>
          </cell>
          <cell r="GE193">
            <v>8.9532303295001281E-3</v>
          </cell>
          <cell r="GF193">
            <v>1.0474323131587804E-2</v>
          </cell>
          <cell r="GG193">
            <v>1.013623550006848E-2</v>
          </cell>
          <cell r="GH193">
            <v>1.013623550006848E-2</v>
          </cell>
          <cell r="GI193">
            <v>1.013623550006848E-2</v>
          </cell>
          <cell r="GJ193">
            <v>1.2708124760917539E-2</v>
          </cell>
          <cell r="GK193">
            <v>1.2708124760917539E-2</v>
          </cell>
          <cell r="GL193">
            <v>1.2708124760917539E-2</v>
          </cell>
          <cell r="GM193">
            <v>1.2708124760917539E-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Parameters"/>
      <sheetName val="SSP Population"/>
      <sheetName val="SSP population weights"/>
      <sheetName val="SSP population ratios"/>
      <sheetName val="SSP population growth"/>
      <sheetName val="National population"/>
    </sheetNames>
    <sheetDataSet>
      <sheetData sheetId="0"/>
      <sheetData sheetId="1"/>
      <sheetData sheetId="2"/>
      <sheetData sheetId="3"/>
      <sheetData sheetId="4"/>
      <sheetData sheetId="5"/>
      <sheetData sheetId="6">
        <row r="3">
          <cell r="B3">
            <v>29185507</v>
          </cell>
          <cell r="C3">
            <v>23356246</v>
          </cell>
          <cell r="D3">
            <v>2913021</v>
          </cell>
          <cell r="E3">
            <v>84449</v>
          </cell>
          <cell r="F3">
            <v>8549988</v>
          </cell>
          <cell r="G3">
            <v>40788453</v>
          </cell>
          <cell r="H3">
            <v>2877319</v>
          </cell>
          <cell r="I3">
            <v>88028</v>
          </cell>
          <cell r="J3">
            <v>22031750</v>
          </cell>
          <cell r="K3">
            <v>8363404</v>
          </cell>
          <cell r="L3">
            <v>9054332</v>
          </cell>
          <cell r="M3">
            <v>8675602</v>
          </cell>
          <cell r="N3">
            <v>10895586</v>
          </cell>
          <cell r="O3">
            <v>9199259</v>
          </cell>
          <cell r="P3">
            <v>15605217</v>
          </cell>
          <cell r="Q3">
            <v>147575430</v>
          </cell>
          <cell r="R3">
            <v>7395599</v>
          </cell>
          <cell r="S3">
            <v>1240860</v>
          </cell>
          <cell r="T3">
            <v>354942</v>
          </cell>
          <cell r="U3">
            <v>3705472</v>
          </cell>
          <cell r="V3">
            <v>9490583</v>
          </cell>
          <cell r="W3">
            <v>322464</v>
          </cell>
          <cell r="X3">
            <v>65124</v>
          </cell>
          <cell r="Y3">
            <v>10048590</v>
          </cell>
          <cell r="Z3">
            <v>195713635</v>
          </cell>
          <cell r="AA3">
            <v>282131</v>
          </cell>
          <cell r="AB3">
            <v>388646</v>
          </cell>
          <cell r="AC3">
            <v>685503</v>
          </cell>
          <cell r="AD3">
            <v>1987105</v>
          </cell>
          <cell r="AE3">
            <v>4386768</v>
          </cell>
          <cell r="AF3">
            <v>34004889</v>
          </cell>
          <cell r="AG3">
            <v>7824909</v>
          </cell>
          <cell r="AH3">
            <v>17062536</v>
          </cell>
          <cell r="AI3">
            <v>1337705000</v>
          </cell>
          <cell r="AJ3">
            <v>20532950</v>
          </cell>
          <cell r="AK3">
            <v>20341241</v>
          </cell>
          <cell r="AL3">
            <v>64563854</v>
          </cell>
          <cell r="AM3">
            <v>4273731</v>
          </cell>
          <cell r="AN3">
            <v>45222700</v>
          </cell>
          <cell r="AO3">
            <v>689692</v>
          </cell>
          <cell r="AP3">
            <v>492654</v>
          </cell>
          <cell r="AQ3">
            <v>4577378</v>
          </cell>
          <cell r="AR3">
            <v>11225832</v>
          </cell>
          <cell r="AS3">
            <v>1112612</v>
          </cell>
          <cell r="AT3">
            <v>10474410</v>
          </cell>
          <cell r="AU3">
            <v>81776930</v>
          </cell>
          <cell r="AV3">
            <v>840198</v>
          </cell>
          <cell r="AW3">
            <v>70878</v>
          </cell>
          <cell r="AX3">
            <v>5547683</v>
          </cell>
          <cell r="AY3">
            <v>9695121</v>
          </cell>
          <cell r="AZ3">
            <v>35977455</v>
          </cell>
          <cell r="BA3">
            <v>15011117</v>
          </cell>
          <cell r="BB3">
            <v>82761235</v>
          </cell>
          <cell r="BC3">
            <v>3170435</v>
          </cell>
          <cell r="BD3">
            <v>0</v>
          </cell>
          <cell r="BE3">
            <v>46576897</v>
          </cell>
          <cell r="BF3">
            <v>1331475</v>
          </cell>
          <cell r="BG3">
            <v>87639964</v>
          </cell>
          <cell r="BH3">
            <v>5363352</v>
          </cell>
          <cell r="BI3">
            <v>859818</v>
          </cell>
          <cell r="BJ3">
            <v>65027507</v>
          </cell>
          <cell r="BK3">
            <v>102911</v>
          </cell>
          <cell r="BL3">
            <v>1624140</v>
          </cell>
          <cell r="BM3">
            <v>62766365</v>
          </cell>
          <cell r="BN3">
            <v>3786695</v>
          </cell>
          <cell r="BO3">
            <v>24779619</v>
          </cell>
          <cell r="BP3">
            <v>10192176</v>
          </cell>
          <cell r="BQ3">
            <v>0</v>
          </cell>
          <cell r="BR3">
            <v>1793196</v>
          </cell>
          <cell r="BS3">
            <v>1522599</v>
          </cell>
          <cell r="BT3">
            <v>943639</v>
          </cell>
          <cell r="BU3">
            <v>11121341</v>
          </cell>
          <cell r="BV3">
            <v>106233</v>
          </cell>
          <cell r="BW3">
            <v>14630417</v>
          </cell>
          <cell r="BX3">
            <v>0</v>
          </cell>
          <cell r="BY3">
            <v>749436</v>
          </cell>
          <cell r="BZ3">
            <v>7024200</v>
          </cell>
          <cell r="CA3">
            <v>8317470</v>
          </cell>
          <cell r="CB3">
            <v>4295427</v>
          </cell>
          <cell r="CC3">
            <v>9949322</v>
          </cell>
          <cell r="CD3">
            <v>10000023</v>
          </cell>
          <cell r="CE3">
            <v>241834215</v>
          </cell>
          <cell r="CF3">
            <v>1234281170</v>
          </cell>
          <cell r="CG3">
            <v>4560155</v>
          </cell>
          <cell r="CH3">
            <v>73762519</v>
          </cell>
          <cell r="CI3">
            <v>29741976</v>
          </cell>
          <cell r="CJ3">
            <v>318041</v>
          </cell>
          <cell r="CK3">
            <v>7623600</v>
          </cell>
          <cell r="CL3">
            <v>59277417</v>
          </cell>
          <cell r="CM3">
            <v>2810460</v>
          </cell>
          <cell r="CN3">
            <v>7261539</v>
          </cell>
          <cell r="CO3">
            <v>128070000</v>
          </cell>
          <cell r="CP3">
            <v>16321872</v>
          </cell>
          <cell r="CQ3">
            <v>42030676</v>
          </cell>
          <cell r="CR3">
            <v>5447900</v>
          </cell>
          <cell r="CS3">
            <v>14312212</v>
          </cell>
          <cell r="CT3">
            <v>49016</v>
          </cell>
          <cell r="CU3">
            <v>49554112</v>
          </cell>
          <cell r="CV3">
            <v>2991884</v>
          </cell>
          <cell r="CW3">
            <v>6249165</v>
          </cell>
          <cell r="CX3">
            <v>4953061</v>
          </cell>
          <cell r="CY3">
            <v>3891356</v>
          </cell>
          <cell r="CZ3">
            <v>6197663</v>
          </cell>
          <cell r="DA3">
            <v>35994</v>
          </cell>
          <cell r="DB3">
            <v>20261737</v>
          </cell>
          <cell r="DC3">
            <v>1995581</v>
          </cell>
          <cell r="DD3">
            <v>3097282</v>
          </cell>
          <cell r="DE3">
            <v>506953</v>
          </cell>
          <cell r="DF3">
            <v>2097555</v>
          </cell>
          <cell r="DG3">
            <v>32343389</v>
          </cell>
          <cell r="DH3">
            <v>3562045</v>
          </cell>
          <cell r="DI3">
            <v>21151640</v>
          </cell>
          <cell r="DJ3">
            <v>114092963</v>
          </cell>
          <cell r="DK3">
            <v>2070741</v>
          </cell>
          <cell r="DL3">
            <v>15049353</v>
          </cell>
          <cell r="DM3">
            <v>50600818</v>
          </cell>
          <cell r="DN3">
            <v>619428</v>
          </cell>
          <cell r="DO3">
            <v>2719896</v>
          </cell>
          <cell r="DP3">
            <v>23531574</v>
          </cell>
          <cell r="DQ3">
            <v>3494195</v>
          </cell>
          <cell r="DR3">
            <v>0</v>
          </cell>
          <cell r="DS3">
            <v>1250400</v>
          </cell>
          <cell r="DT3">
            <v>14539612</v>
          </cell>
          <cell r="DU3">
            <v>28208035</v>
          </cell>
          <cell r="DV3">
            <v>2118874</v>
          </cell>
          <cell r="DW3">
            <v>249750</v>
          </cell>
          <cell r="DX3">
            <v>16464025</v>
          </cell>
          <cell r="DY3">
            <v>158503197</v>
          </cell>
          <cell r="DZ3">
            <v>5824065</v>
          </cell>
          <cell r="EA3">
            <v>16615394</v>
          </cell>
          <cell r="EB3">
            <v>4889252</v>
          </cell>
          <cell r="EC3">
            <v>27013212</v>
          </cell>
          <cell r="ED3">
            <v>10005</v>
          </cell>
          <cell r="EE3">
            <v>4350700</v>
          </cell>
          <cell r="EF3">
            <v>3041434</v>
          </cell>
          <cell r="EG3">
            <v>179424641</v>
          </cell>
          <cell r="EH3">
            <v>3642687</v>
          </cell>
          <cell r="EI3">
            <v>29027674</v>
          </cell>
          <cell r="EJ3">
            <v>93966780</v>
          </cell>
          <cell r="EK3">
            <v>17955</v>
          </cell>
          <cell r="EL3">
            <v>7310507</v>
          </cell>
          <cell r="EM3">
            <v>38042794</v>
          </cell>
          <cell r="EN3">
            <v>3721525</v>
          </cell>
          <cell r="EO3">
            <v>24548836</v>
          </cell>
          <cell r="EP3">
            <v>10573100</v>
          </cell>
          <cell r="EQ3">
            <v>6248020</v>
          </cell>
          <cell r="ER3">
            <v>3786161</v>
          </cell>
          <cell r="ES3">
            <v>1856327</v>
          </cell>
          <cell r="ET3">
            <v>0</v>
          </cell>
          <cell r="EU3">
            <v>20246871</v>
          </cell>
          <cell r="EV3">
            <v>142849449</v>
          </cell>
          <cell r="EW3">
            <v>10039338</v>
          </cell>
          <cell r="EX3">
            <v>27421461</v>
          </cell>
          <cell r="EY3">
            <v>34545013</v>
          </cell>
          <cell r="EZ3">
            <v>12678148</v>
          </cell>
          <cell r="FA3">
            <v>527861</v>
          </cell>
          <cell r="FB3">
            <v>6415634</v>
          </cell>
          <cell r="FC3">
            <v>6183875</v>
          </cell>
          <cell r="FD3">
            <v>31229</v>
          </cell>
          <cell r="FE3">
            <v>12043883</v>
          </cell>
          <cell r="FF3">
            <v>7291436</v>
          </cell>
          <cell r="FG3">
            <v>9508364</v>
          </cell>
          <cell r="FH3">
            <v>180371</v>
          </cell>
          <cell r="FI3">
            <v>529131</v>
          </cell>
          <cell r="FJ3">
            <v>5391428</v>
          </cell>
          <cell r="FK3">
            <v>2048583</v>
          </cell>
          <cell r="FL3">
            <v>9378126</v>
          </cell>
          <cell r="FM3">
            <v>21362529</v>
          </cell>
          <cell r="FN3">
            <v>11952136</v>
          </cell>
          <cell r="FO3">
            <v>6421679</v>
          </cell>
          <cell r="FP3">
            <v>67195028</v>
          </cell>
          <cell r="FQ3">
            <v>7527394</v>
          </cell>
          <cell r="FR3">
            <v>5087213</v>
          </cell>
          <cell r="FS3">
            <v>1093523</v>
          </cell>
          <cell r="FT3">
            <v>103986</v>
          </cell>
          <cell r="FU3">
            <v>1328147</v>
          </cell>
          <cell r="FV3">
            <v>10635244</v>
          </cell>
          <cell r="FW3">
            <v>72326988</v>
          </cell>
          <cell r="FX3">
            <v>10530</v>
          </cell>
          <cell r="FY3">
            <v>0</v>
          </cell>
          <cell r="FZ3">
            <v>44346525</v>
          </cell>
          <cell r="GA3">
            <v>32428167</v>
          </cell>
          <cell r="GB3">
            <v>45870700</v>
          </cell>
          <cell r="GC3">
            <v>3359275</v>
          </cell>
          <cell r="GD3">
            <v>309326085</v>
          </cell>
          <cell r="GE3">
            <v>28562400</v>
          </cell>
          <cell r="GF3">
            <v>28439940</v>
          </cell>
          <cell r="GG3">
            <v>87967651</v>
          </cell>
          <cell r="GH3">
            <v>236211</v>
          </cell>
          <cell r="GI3">
            <v>185949</v>
          </cell>
          <cell r="GJ3">
            <v>23154855</v>
          </cell>
          <cell r="GK3">
            <v>51216964</v>
          </cell>
          <cell r="GL3">
            <v>13605984</v>
          </cell>
          <cell r="GM3">
            <v>12697723</v>
          </cell>
          <cell r="GN3">
            <v>6888539817</v>
          </cell>
        </row>
        <row r="4">
          <cell r="B4">
            <v>29451870.42826397</v>
          </cell>
          <cell r="C4">
            <v>23908900.267984185</v>
          </cell>
          <cell r="D4">
            <v>2927037.0720754098</v>
          </cell>
          <cell r="E4">
            <v>84855.328437280841</v>
          </cell>
          <cell r="F4">
            <v>8752297.3676703684</v>
          </cell>
          <cell r="G4">
            <v>41200924.134967029</v>
          </cell>
          <cell r="H4">
            <v>2881581.4815395079</v>
          </cell>
          <cell r="I4">
            <v>88918.178626506808</v>
          </cell>
          <cell r="J4">
            <v>22137756.306150012</v>
          </cell>
          <cell r="K4">
            <v>8403644.7237228192</v>
          </cell>
          <cell r="L4">
            <v>9067745.1540515944</v>
          </cell>
          <cell r="M4">
            <v>8880883.6395508144</v>
          </cell>
          <cell r="N4">
            <v>10948010.379597615</v>
          </cell>
          <cell r="O4">
            <v>9416931.3840227555</v>
          </cell>
          <cell r="P4">
            <v>15974466.826272139</v>
          </cell>
          <cell r="Q4">
            <v>148922286.76223922</v>
          </cell>
          <cell r="R4">
            <v>7431183.106199313</v>
          </cell>
          <cell r="S4">
            <v>1270221.1642457806</v>
          </cell>
          <cell r="T4">
            <v>358531.33273560205</v>
          </cell>
          <cell r="U4">
            <v>3723300.9695218168</v>
          </cell>
          <cell r="V4">
            <v>9504642.4194931705</v>
          </cell>
          <cell r="W4">
            <v>325724.90062954841</v>
          </cell>
          <cell r="X4">
            <v>65782.563103474225</v>
          </cell>
          <cell r="Y4">
            <v>10150205.850008292</v>
          </cell>
          <cell r="Z4">
            <v>197692779.07680458</v>
          </cell>
          <cell r="AA4">
            <v>284984.03523963958</v>
          </cell>
          <cell r="AB4">
            <v>392193.00300190359</v>
          </cell>
          <cell r="AC4">
            <v>691759.28772408294</v>
          </cell>
          <cell r="AD4">
            <v>2034123.7743005753</v>
          </cell>
          <cell r="AE4">
            <v>4490567.4743614383</v>
          </cell>
          <cell r="AF4">
            <v>34168504.358468167</v>
          </cell>
          <cell r="AG4">
            <v>7862558.7418067092</v>
          </cell>
          <cell r="AH4">
            <v>17235080.018507779</v>
          </cell>
          <cell r="AI4">
            <v>1349913651.7053089</v>
          </cell>
          <cell r="AJ4">
            <v>21018799.586093839</v>
          </cell>
          <cell r="AK4">
            <v>20822554.377789602</v>
          </cell>
          <cell r="AL4">
            <v>66091560.527436294</v>
          </cell>
          <cell r="AM4">
            <v>4374855.7987954197</v>
          </cell>
          <cell r="AN4">
            <v>45680012.229891956</v>
          </cell>
          <cell r="AO4">
            <v>706011.4559345945</v>
          </cell>
          <cell r="AP4">
            <v>504311.15311182628</v>
          </cell>
          <cell r="AQ4">
            <v>4623666.4998073624</v>
          </cell>
          <cell r="AR4">
            <v>11339352.64923838</v>
          </cell>
          <cell r="AS4">
            <v>1117965.3599599749</v>
          </cell>
          <cell r="AT4">
            <v>10524807.880930962</v>
          </cell>
          <cell r="AU4">
            <v>82170401.706858873</v>
          </cell>
          <cell r="AV4">
            <v>860078.72101363272</v>
          </cell>
          <cell r="AW4">
            <v>71594.750132793532</v>
          </cell>
          <cell r="AX4">
            <v>5574375.8129867669</v>
          </cell>
          <cell r="AY4">
            <v>9793162.4129094984</v>
          </cell>
          <cell r="AZ4">
            <v>36828751.653450169</v>
          </cell>
          <cell r="BA4">
            <v>15162916.14928651</v>
          </cell>
          <cell r="BB4">
            <v>84719527.002335995</v>
          </cell>
          <cell r="BC4">
            <v>3245453.6667033923</v>
          </cell>
          <cell r="BD4">
            <v>0</v>
          </cell>
          <cell r="BE4">
            <v>46801002.883686021</v>
          </cell>
          <cell r="BF4">
            <v>1337881.4246590072</v>
          </cell>
          <cell r="BG4">
            <v>89713696.23207961</v>
          </cell>
          <cell r="BH4">
            <v>5389157.8998537231</v>
          </cell>
          <cell r="BI4">
            <v>867665.18491143803</v>
          </cell>
          <cell r="BJ4">
            <v>65340388.446785383</v>
          </cell>
          <cell r="BK4">
            <v>103850.22393625279</v>
          </cell>
          <cell r="BL4">
            <v>1662570.3155054897</v>
          </cell>
          <cell r="BM4">
            <v>63068366.906526409</v>
          </cell>
          <cell r="BN4">
            <v>3792304.6378376009</v>
          </cell>
          <cell r="BO4">
            <v>25365953.045264468</v>
          </cell>
          <cell r="BP4">
            <v>10433342.734005369</v>
          </cell>
          <cell r="BQ4">
            <v>0</v>
          </cell>
          <cell r="BR4">
            <v>1835626.5097117135</v>
          </cell>
          <cell r="BS4">
            <v>1558626.6576885879</v>
          </cell>
          <cell r="BT4">
            <v>965967.33653089323</v>
          </cell>
          <cell r="BU4">
            <v>11174851.605323892</v>
          </cell>
          <cell r="BV4">
            <v>107307.27575350681</v>
          </cell>
          <cell r="BW4">
            <v>14778366.340099534</v>
          </cell>
          <cell r="BX4">
            <v>0</v>
          </cell>
          <cell r="BY4">
            <v>757014.63303874619</v>
          </cell>
          <cell r="BZ4">
            <v>7088306.818250983</v>
          </cell>
          <cell r="CA4">
            <v>8401579.9879653249</v>
          </cell>
          <cell r="CB4">
            <v>4316094.5524916099</v>
          </cell>
          <cell r="CC4">
            <v>10049934.007459376</v>
          </cell>
          <cell r="CD4">
            <v>10048138.356231127</v>
          </cell>
          <cell r="CE4">
            <v>244041330.69543493</v>
          </cell>
          <cell r="CF4">
            <v>1245545917.3926995</v>
          </cell>
          <cell r="CG4">
            <v>4582096.2977644308</v>
          </cell>
          <cell r="CH4">
            <v>75507883.856262192</v>
          </cell>
          <cell r="CI4">
            <v>30445729.076358385</v>
          </cell>
          <cell r="CJ4">
            <v>319571.26208150759</v>
          </cell>
          <cell r="CK4">
            <v>7660281.1386097437</v>
          </cell>
          <cell r="CL4">
            <v>59562631.747547694</v>
          </cell>
          <cell r="CM4">
            <v>2838880.6323289443</v>
          </cell>
          <cell r="CN4">
            <v>7433361.1550022895</v>
          </cell>
          <cell r="CO4">
            <v>129238839.18644163</v>
          </cell>
          <cell r="CP4">
            <v>16346051.341286181</v>
          </cell>
          <cell r="CQ4">
            <v>43025203.651304089</v>
          </cell>
          <cell r="CR4">
            <v>5455970.5591486683</v>
          </cell>
          <cell r="CS4">
            <v>14442833.333881941</v>
          </cell>
          <cell r="CT4">
            <v>49511.671781215722</v>
          </cell>
          <cell r="CU4">
            <v>50006370.82685186</v>
          </cell>
          <cell r="CV4">
            <v>3062677.8023051135</v>
          </cell>
          <cell r="CW4">
            <v>6306198.4109045016</v>
          </cell>
          <cell r="CX4">
            <v>5070260.0696294261</v>
          </cell>
          <cell r="CY4">
            <v>3983433.0615982492</v>
          </cell>
          <cell r="CZ4">
            <v>6344311.776882966</v>
          </cell>
          <cell r="DA4">
            <v>36167.186014890489</v>
          </cell>
          <cell r="DB4">
            <v>20446657.060833719</v>
          </cell>
          <cell r="DC4">
            <v>2042800.3329680697</v>
          </cell>
          <cell r="DD4">
            <v>3112184.6484017344</v>
          </cell>
          <cell r="DE4">
            <v>509392.21680854523</v>
          </cell>
          <cell r="DF4">
            <v>2107647.4373913324</v>
          </cell>
          <cell r="DG4">
            <v>33108696.574338906</v>
          </cell>
          <cell r="DH4">
            <v>3567321.8396745017</v>
          </cell>
          <cell r="DI4">
            <v>21652128.996427979</v>
          </cell>
          <cell r="DJ4">
            <v>115246722.22544454</v>
          </cell>
          <cell r="DK4">
            <v>2080704.4211718715</v>
          </cell>
          <cell r="DL4">
            <v>15405450.001455225</v>
          </cell>
          <cell r="DM4">
            <v>51062629.657253072</v>
          </cell>
          <cell r="DN4">
            <v>622408.39303304954</v>
          </cell>
          <cell r="DO4">
            <v>2744719.3077836018</v>
          </cell>
          <cell r="DP4">
            <v>24088376.869925488</v>
          </cell>
          <cell r="DQ4">
            <v>3576874.4588444992</v>
          </cell>
          <cell r="DR4">
            <v>0</v>
          </cell>
          <cell r="DS4">
            <v>1279986.899225476</v>
          </cell>
          <cell r="DT4">
            <v>14883647.536645491</v>
          </cell>
          <cell r="DU4">
            <v>28465477.46646769</v>
          </cell>
          <cell r="DV4">
            <v>2169010.6854682351</v>
          </cell>
          <cell r="DW4">
            <v>252029.35962218943</v>
          </cell>
          <cell r="DX4">
            <v>16853595.896129813</v>
          </cell>
          <cell r="DY4">
            <v>162253691.33505657</v>
          </cell>
          <cell r="DZ4">
            <v>5882960.5580313802</v>
          </cell>
          <cell r="EA4">
            <v>16695339.376248689</v>
          </cell>
          <cell r="EB4">
            <v>4912776.7560614366</v>
          </cell>
          <cell r="EC4">
            <v>27259749.8366304</v>
          </cell>
          <cell r="ED4">
            <v>10096.311283363384</v>
          </cell>
          <cell r="EE4">
            <v>4371633.4998884266</v>
          </cell>
          <cell r="EF4">
            <v>3113400.2518065707</v>
          </cell>
          <cell r="EG4">
            <v>181062171.65834329</v>
          </cell>
          <cell r="EH4">
            <v>3679523.4851008109</v>
          </cell>
          <cell r="EI4">
            <v>29321214.861680456</v>
          </cell>
          <cell r="EJ4">
            <v>94824373.93056719</v>
          </cell>
          <cell r="EK4">
            <v>18118.867475541185</v>
          </cell>
          <cell r="EL4">
            <v>7377226.8177118441</v>
          </cell>
          <cell r="EM4">
            <v>38225837.837532915</v>
          </cell>
          <cell r="EN4">
            <v>3759158.730324564</v>
          </cell>
          <cell r="EO4">
            <v>24772882.54874935</v>
          </cell>
          <cell r="EP4">
            <v>10623972.730289454</v>
          </cell>
          <cell r="EQ4">
            <v>6311202.7811831124</v>
          </cell>
          <cell r="ER4">
            <v>3875748.9430249739</v>
          </cell>
          <cell r="ES4">
            <v>1900251.3121229447</v>
          </cell>
          <cell r="ET4">
            <v>0</v>
          </cell>
          <cell r="EU4">
            <v>20344289.317010939</v>
          </cell>
          <cell r="EV4">
            <v>143061067.22491401</v>
          </cell>
          <cell r="EW4">
            <v>10276888.289264629</v>
          </cell>
          <cell r="EX4">
            <v>28070306.172122777</v>
          </cell>
          <cell r="EY4">
            <v>35362415.285967492</v>
          </cell>
          <cell r="EZ4">
            <v>12978137.673097944</v>
          </cell>
          <cell r="FA4">
            <v>532678.55775586993</v>
          </cell>
          <cell r="FB4">
            <v>6567440.3952539479</v>
          </cell>
          <cell r="FC4">
            <v>6246409.1181668304</v>
          </cell>
          <cell r="FD4">
            <v>31379.259100378258</v>
          </cell>
          <cell r="FE4">
            <v>12328864.7279306</v>
          </cell>
          <cell r="FF4">
            <v>7326518.9233669229</v>
          </cell>
          <cell r="FG4">
            <v>9733350.410322411</v>
          </cell>
          <cell r="FH4">
            <v>184638.92914283296</v>
          </cell>
          <cell r="FI4">
            <v>534481.81004705513</v>
          </cell>
          <cell r="FJ4">
            <v>5417368.988217175</v>
          </cell>
          <cell r="FK4">
            <v>2058439.8074107461</v>
          </cell>
          <cell r="FL4">
            <v>9423249.083543947</v>
          </cell>
          <cell r="FM4">
            <v>21868008.040886361</v>
          </cell>
          <cell r="FN4">
            <v>12234946.815228073</v>
          </cell>
          <cell r="FO4">
            <v>6573628.4317269316</v>
          </cell>
          <cell r="FP4">
            <v>67808287.79433468</v>
          </cell>
          <cell r="FQ4">
            <v>7538545.1368623376</v>
          </cell>
          <cell r="FR4">
            <v>5094749.2347727334</v>
          </cell>
          <cell r="FS4">
            <v>1103503.108797339</v>
          </cell>
          <cell r="FT4">
            <v>104935.03499368564</v>
          </cell>
          <cell r="FU4">
            <v>1341577.8182880348</v>
          </cell>
          <cell r="FV4">
            <v>10886894.585785627</v>
          </cell>
          <cell r="FW4">
            <v>72674991.078867361</v>
          </cell>
          <cell r="FX4">
            <v>10626.102730016635</v>
          </cell>
          <cell r="FY4">
            <v>0</v>
          </cell>
          <cell r="FZ4">
            <v>45395850.148892395</v>
          </cell>
          <cell r="GA4">
            <v>33195480.586928904</v>
          </cell>
          <cell r="GB4">
            <v>45938653.192522034</v>
          </cell>
          <cell r="GC4">
            <v>3393245.495814498</v>
          </cell>
          <cell r="GD4">
            <v>310814415.05397636</v>
          </cell>
          <cell r="GE4">
            <v>28604712.549537972</v>
          </cell>
          <cell r="GF4">
            <v>28727537.431807332</v>
          </cell>
          <cell r="GG4">
            <v>88770493.489482492</v>
          </cell>
          <cell r="GH4">
            <v>238366.79505792586</v>
          </cell>
          <cell r="GI4">
            <v>187646.07564519119</v>
          </cell>
          <cell r="GJ4">
            <v>23702743.964703701</v>
          </cell>
          <cell r="GK4">
            <v>52428857.116205074</v>
          </cell>
          <cell r="GL4">
            <v>13927928.079871591</v>
          </cell>
          <cell r="GM4">
            <v>12998175.855721375</v>
          </cell>
          <cell r="GN4">
            <v>6963710086.465519</v>
          </cell>
        </row>
        <row r="5">
          <cell r="B5">
            <v>29718233.856527932</v>
          </cell>
          <cell r="C5">
            <v>24461554.535968378</v>
          </cell>
          <cell r="D5">
            <v>2941053.1441508206</v>
          </cell>
          <cell r="E5">
            <v>85261.656874561711</v>
          </cell>
          <cell r="F5">
            <v>8954606.7353407387</v>
          </cell>
          <cell r="G5">
            <v>41613395.269934051</v>
          </cell>
          <cell r="H5">
            <v>2885843.9630790143</v>
          </cell>
          <cell r="I5">
            <v>89808.357253013601</v>
          </cell>
          <cell r="J5">
            <v>22243762.612300031</v>
          </cell>
          <cell r="K5">
            <v>8443885.4474456422</v>
          </cell>
          <cell r="L5">
            <v>9081158.3081031833</v>
          </cell>
          <cell r="M5">
            <v>9086165.2791016307</v>
          </cell>
          <cell r="N5">
            <v>11000434.759195235</v>
          </cell>
          <cell r="O5">
            <v>9634603.768045513</v>
          </cell>
          <cell r="P5">
            <v>16343716.652544284</v>
          </cell>
          <cell r="Q5">
            <v>150269143.52447838</v>
          </cell>
          <cell r="R5">
            <v>7466767.2123986287</v>
          </cell>
          <cell r="S5">
            <v>1299582.3284915616</v>
          </cell>
          <cell r="T5">
            <v>362120.66547120409</v>
          </cell>
          <cell r="U5">
            <v>3741129.939043635</v>
          </cell>
          <cell r="V5">
            <v>9518701.8389863353</v>
          </cell>
          <cell r="W5">
            <v>328985.80125909683</v>
          </cell>
          <cell r="X5">
            <v>66441.126206948451</v>
          </cell>
          <cell r="Y5">
            <v>10251821.700016584</v>
          </cell>
          <cell r="Z5">
            <v>199671923.15360913</v>
          </cell>
          <cell r="AA5">
            <v>287837.07047927909</v>
          </cell>
          <cell r="AB5">
            <v>395740.00600380712</v>
          </cell>
          <cell r="AC5">
            <v>698015.57544816576</v>
          </cell>
          <cell r="AD5">
            <v>2081142.5486011512</v>
          </cell>
          <cell r="AE5">
            <v>4594366.9487228785</v>
          </cell>
          <cell r="AF5">
            <v>34332119.71693635</v>
          </cell>
          <cell r="AG5">
            <v>7900208.4836134212</v>
          </cell>
          <cell r="AH5">
            <v>17407624.037015557</v>
          </cell>
          <cell r="AI5">
            <v>1362122303.4106176</v>
          </cell>
          <cell r="AJ5">
            <v>21504649.172187686</v>
          </cell>
          <cell r="AK5">
            <v>21303867.755579211</v>
          </cell>
          <cell r="AL5">
            <v>67619267.054872602</v>
          </cell>
          <cell r="AM5">
            <v>4475980.5975908404</v>
          </cell>
          <cell r="AN5">
            <v>46137324.459783912</v>
          </cell>
          <cell r="AO5">
            <v>722330.91186918924</v>
          </cell>
          <cell r="AP5">
            <v>515968.30622365273</v>
          </cell>
          <cell r="AQ5">
            <v>4669954.999614724</v>
          </cell>
          <cell r="AR5">
            <v>11452873.298476759</v>
          </cell>
          <cell r="AS5">
            <v>1123318.71991995</v>
          </cell>
          <cell r="AT5">
            <v>10575205.761861928</v>
          </cell>
          <cell r="AU5">
            <v>82563873.413717777</v>
          </cell>
          <cell r="AV5">
            <v>879959.44202726579</v>
          </cell>
          <cell r="AW5">
            <v>72311.500265587063</v>
          </cell>
          <cell r="AX5">
            <v>5601068.6259735357</v>
          </cell>
          <cell r="AY5">
            <v>9891203.825818995</v>
          </cell>
          <cell r="AZ5">
            <v>37680048.306900352</v>
          </cell>
          <cell r="BA5">
            <v>15314715.298573019</v>
          </cell>
          <cell r="BB5">
            <v>86677819.004672021</v>
          </cell>
          <cell r="BC5">
            <v>3320472.3334067855</v>
          </cell>
          <cell r="BD5">
            <v>0</v>
          </cell>
          <cell r="BE5">
            <v>47025108.767372057</v>
          </cell>
          <cell r="BF5">
            <v>1344287.8493180152</v>
          </cell>
          <cell r="BG5">
            <v>91787428.46415925</v>
          </cell>
          <cell r="BH5">
            <v>5414963.7997074481</v>
          </cell>
          <cell r="BI5">
            <v>875512.36982287595</v>
          </cell>
          <cell r="BJ5">
            <v>65653269.893570796</v>
          </cell>
          <cell r="BK5">
            <v>104789.44787250557</v>
          </cell>
          <cell r="BL5">
            <v>1701000.6310109801</v>
          </cell>
          <cell r="BM5">
            <v>63370368.813052848</v>
          </cell>
          <cell r="BN5">
            <v>3797914.2756751995</v>
          </cell>
          <cell r="BO5">
            <v>25952287.090528943</v>
          </cell>
          <cell r="BP5">
            <v>10674509.468010742</v>
          </cell>
          <cell r="BQ5">
            <v>0</v>
          </cell>
          <cell r="BR5">
            <v>1878057.0194234275</v>
          </cell>
          <cell r="BS5">
            <v>1594654.3153771763</v>
          </cell>
          <cell r="BT5">
            <v>988295.6730617868</v>
          </cell>
          <cell r="BU5">
            <v>11228362.210647788</v>
          </cell>
          <cell r="BV5">
            <v>108381.5515070136</v>
          </cell>
          <cell r="BW5">
            <v>14926315.680199066</v>
          </cell>
          <cell r="BX5">
            <v>0</v>
          </cell>
          <cell r="BY5">
            <v>764593.26607749239</v>
          </cell>
          <cell r="BZ5">
            <v>7152413.6365019642</v>
          </cell>
          <cell r="CA5">
            <v>8485689.9759306479</v>
          </cell>
          <cell r="CB5">
            <v>4336762.1049832208</v>
          </cell>
          <cell r="CC5">
            <v>10150546.01491875</v>
          </cell>
          <cell r="CD5">
            <v>10096253.712462258</v>
          </cell>
          <cell r="CE5">
            <v>246248446.3908698</v>
          </cell>
          <cell r="CF5">
            <v>1256810664.7853987</v>
          </cell>
          <cell r="CG5">
            <v>4604037.5955288634</v>
          </cell>
          <cell r="CH5">
            <v>77253248.712524414</v>
          </cell>
          <cell r="CI5">
            <v>31149482.152716778</v>
          </cell>
          <cell r="CJ5">
            <v>321101.5241630153</v>
          </cell>
          <cell r="CK5">
            <v>7696962.2772194901</v>
          </cell>
          <cell r="CL5">
            <v>59847846.495095402</v>
          </cell>
          <cell r="CM5">
            <v>2867301.2646578881</v>
          </cell>
          <cell r="CN5">
            <v>7605183.3100045817</v>
          </cell>
          <cell r="CO5">
            <v>130407678.37288325</v>
          </cell>
          <cell r="CP5">
            <v>16370230.682572354</v>
          </cell>
          <cell r="CQ5">
            <v>44019731.302608192</v>
          </cell>
          <cell r="CR5">
            <v>5464041.1182973329</v>
          </cell>
          <cell r="CS5">
            <v>14573454.66776388</v>
          </cell>
          <cell r="CT5">
            <v>50007.343562431437</v>
          </cell>
          <cell r="CU5">
            <v>50458629.653703712</v>
          </cell>
          <cell r="CV5">
            <v>3133471.604610228</v>
          </cell>
          <cell r="CW5">
            <v>6363231.8218090022</v>
          </cell>
          <cell r="CX5">
            <v>5187459.1392588541</v>
          </cell>
          <cell r="CY5">
            <v>4075510.1231964999</v>
          </cell>
          <cell r="CZ5">
            <v>6490960.553765934</v>
          </cell>
          <cell r="DA5">
            <v>36340.372029780985</v>
          </cell>
          <cell r="DB5">
            <v>20631577.121667434</v>
          </cell>
          <cell r="DC5">
            <v>2090019.6659361401</v>
          </cell>
          <cell r="DD5">
            <v>3127087.2968034702</v>
          </cell>
          <cell r="DE5">
            <v>511831.43361709063</v>
          </cell>
          <cell r="DF5">
            <v>2117739.8747826652</v>
          </cell>
          <cell r="DG5">
            <v>33874004.148677818</v>
          </cell>
          <cell r="DH5">
            <v>3572598.6793490015</v>
          </cell>
          <cell r="DI5">
            <v>22152617.992855966</v>
          </cell>
          <cell r="DJ5">
            <v>116400481.45088907</v>
          </cell>
          <cell r="DK5">
            <v>2090667.8423437437</v>
          </cell>
          <cell r="DL5">
            <v>15761547.002910456</v>
          </cell>
          <cell r="DM5">
            <v>51524441.314506136</v>
          </cell>
          <cell r="DN5">
            <v>625388.7860660993</v>
          </cell>
          <cell r="DO5">
            <v>2769542.6155672027</v>
          </cell>
          <cell r="DP5">
            <v>24645179.739850983</v>
          </cell>
          <cell r="DQ5">
            <v>3659553.9176889998</v>
          </cell>
          <cell r="DR5">
            <v>0</v>
          </cell>
          <cell r="DS5">
            <v>1309573.7984509524</v>
          </cell>
          <cell r="DT5">
            <v>15227683.073290985</v>
          </cell>
          <cell r="DU5">
            <v>28722919.932935376</v>
          </cell>
          <cell r="DV5">
            <v>2219147.3709364706</v>
          </cell>
          <cell r="DW5">
            <v>254308.71924437879</v>
          </cell>
          <cell r="DX5">
            <v>17243166.79225963</v>
          </cell>
          <cell r="DY5">
            <v>166004185.67011321</v>
          </cell>
          <cell r="DZ5">
            <v>5941856.1160627604</v>
          </cell>
          <cell r="EA5">
            <v>16775284.752497384</v>
          </cell>
          <cell r="EB5">
            <v>4936301.5121228751</v>
          </cell>
          <cell r="EC5">
            <v>27506287.673260797</v>
          </cell>
          <cell r="ED5">
            <v>10187.622566726766</v>
          </cell>
          <cell r="EE5">
            <v>4392566.9997768551</v>
          </cell>
          <cell r="EF5">
            <v>3185366.5036131423</v>
          </cell>
          <cell r="EG5">
            <v>182699702.31668651</v>
          </cell>
          <cell r="EH5">
            <v>3716359.9702016213</v>
          </cell>
          <cell r="EI5">
            <v>29614755.723360911</v>
          </cell>
          <cell r="EJ5">
            <v>95681967.861134365</v>
          </cell>
          <cell r="EK5">
            <v>18282.734951082366</v>
          </cell>
          <cell r="EL5">
            <v>7443946.6354236864</v>
          </cell>
          <cell r="EM5">
            <v>38408881.675065845</v>
          </cell>
          <cell r="EN5">
            <v>3796792.4606491276</v>
          </cell>
          <cell r="EO5">
            <v>24996929.097498693</v>
          </cell>
          <cell r="EP5">
            <v>10674845.460578911</v>
          </cell>
          <cell r="EQ5">
            <v>6374385.5623662248</v>
          </cell>
          <cell r="ER5">
            <v>3965336.8860499486</v>
          </cell>
          <cell r="ES5">
            <v>1944175.62424589</v>
          </cell>
          <cell r="ET5">
            <v>0</v>
          </cell>
          <cell r="EU5">
            <v>20441707.634021886</v>
          </cell>
          <cell r="EV5">
            <v>143272685.44982797</v>
          </cell>
          <cell r="EW5">
            <v>10514438.578529259</v>
          </cell>
          <cell r="EX5">
            <v>28719151.34424556</v>
          </cell>
          <cell r="EY5">
            <v>36179817.571934998</v>
          </cell>
          <cell r="EZ5">
            <v>13278127.346195891</v>
          </cell>
          <cell r="FA5">
            <v>537496.11551173974</v>
          </cell>
          <cell r="FB5">
            <v>6719246.7905078987</v>
          </cell>
          <cell r="FC5">
            <v>6308943.2363336599</v>
          </cell>
          <cell r="FD5">
            <v>31529.518200756527</v>
          </cell>
          <cell r="FE5">
            <v>12613846.455861203</v>
          </cell>
          <cell r="FF5">
            <v>7361601.8467338486</v>
          </cell>
          <cell r="FG5">
            <v>9958336.8206448257</v>
          </cell>
          <cell r="FH5">
            <v>188906.85828566598</v>
          </cell>
          <cell r="FI5">
            <v>539832.62009411026</v>
          </cell>
          <cell r="FJ5">
            <v>5443309.9764343519</v>
          </cell>
          <cell r="FK5">
            <v>2068296.6148214929</v>
          </cell>
          <cell r="FL5">
            <v>9468372.1670878977</v>
          </cell>
          <cell r="FM5">
            <v>22373487.08177273</v>
          </cell>
          <cell r="FN5">
            <v>12517757.63045615</v>
          </cell>
          <cell r="FO5">
            <v>6725577.8634538651</v>
          </cell>
          <cell r="FP5">
            <v>68421547.588669345</v>
          </cell>
          <cell r="FQ5">
            <v>7549696.2737246705</v>
          </cell>
          <cell r="FR5">
            <v>5102285.469545464</v>
          </cell>
          <cell r="FS5">
            <v>1113483.2175946778</v>
          </cell>
          <cell r="FT5">
            <v>105884.06998737126</v>
          </cell>
          <cell r="FU5">
            <v>1355008.6365760695</v>
          </cell>
          <cell r="FV5">
            <v>11138545.171571257</v>
          </cell>
          <cell r="FW5">
            <v>73022994.157734752</v>
          </cell>
          <cell r="FX5">
            <v>10722.205460033269</v>
          </cell>
          <cell r="FY5">
            <v>0</v>
          </cell>
          <cell r="FZ5">
            <v>46445175.297784805</v>
          </cell>
          <cell r="GA5">
            <v>33962794.173857823</v>
          </cell>
          <cell r="GB5">
            <v>46006606.385044046</v>
          </cell>
          <cell r="GC5">
            <v>3427215.9916289956</v>
          </cell>
          <cell r="GD5">
            <v>312302745.10795283</v>
          </cell>
          <cell r="GE5">
            <v>28647025.099075928</v>
          </cell>
          <cell r="GF5">
            <v>29015134.863614663</v>
          </cell>
          <cell r="GG5">
            <v>89573335.978964955</v>
          </cell>
          <cell r="GH5">
            <v>240522.59011585166</v>
          </cell>
          <cell r="GI5">
            <v>189343.15129038235</v>
          </cell>
          <cell r="GJ5">
            <v>24250632.92940741</v>
          </cell>
          <cell r="GK5">
            <v>53640750.23241017</v>
          </cell>
          <cell r="GL5">
            <v>14249872.159743186</v>
          </cell>
          <cell r="GM5">
            <v>13298628.711442754</v>
          </cell>
          <cell r="GN5">
            <v>7038880355.9310465</v>
          </cell>
        </row>
        <row r="6">
          <cell r="B6">
            <v>29984597.284791898</v>
          </cell>
          <cell r="C6">
            <v>25014208.803952564</v>
          </cell>
          <cell r="D6">
            <v>2955069.2162262313</v>
          </cell>
          <cell r="E6">
            <v>85667.985311842596</v>
          </cell>
          <cell r="F6">
            <v>9156916.1030111071</v>
          </cell>
          <cell r="G6">
            <v>42025866.404901087</v>
          </cell>
          <cell r="H6">
            <v>2890106.4446185217</v>
          </cell>
          <cell r="I6">
            <v>90698.535879520437</v>
          </cell>
          <cell r="J6">
            <v>22349768.91845005</v>
          </cell>
          <cell r="K6">
            <v>8484126.1711684652</v>
          </cell>
          <cell r="L6">
            <v>9094571.462154774</v>
          </cell>
          <cell r="M6">
            <v>9291446.9186524432</v>
          </cell>
          <cell r="N6">
            <v>11052859.138792854</v>
          </cell>
          <cell r="O6">
            <v>9852276.1520682666</v>
          </cell>
          <cell r="P6">
            <v>16712966.478816424</v>
          </cell>
          <cell r="Q6">
            <v>151616000.28671756</v>
          </cell>
          <cell r="R6">
            <v>7502351.3185979445</v>
          </cell>
          <cell r="S6">
            <v>1328943.4927373421</v>
          </cell>
          <cell r="T6">
            <v>365709.99820680625</v>
          </cell>
          <cell r="U6">
            <v>3758958.9085654537</v>
          </cell>
          <cell r="V6">
            <v>9532761.2584795021</v>
          </cell>
          <cell r="W6">
            <v>332246.70188864536</v>
          </cell>
          <cell r="X6">
            <v>67099.689310422706</v>
          </cell>
          <cell r="Y6">
            <v>10353437.55002488</v>
          </cell>
          <cell r="Z6">
            <v>201651067.23041376</v>
          </cell>
          <cell r="AA6">
            <v>290690.10571891873</v>
          </cell>
          <cell r="AB6">
            <v>399287.00900571066</v>
          </cell>
          <cell r="AC6">
            <v>704271.86317224859</v>
          </cell>
          <cell r="AD6">
            <v>2128161.3229017262</v>
          </cell>
          <cell r="AE6">
            <v>4698166.4230843168</v>
          </cell>
          <cell r="AF6">
            <v>34495735.075404532</v>
          </cell>
          <cell r="AG6">
            <v>7937858.2254201341</v>
          </cell>
          <cell r="AH6">
            <v>17580168.055523343</v>
          </cell>
          <cell r="AI6">
            <v>1374330955.1159263</v>
          </cell>
          <cell r="AJ6">
            <v>21990498.758281525</v>
          </cell>
          <cell r="AK6">
            <v>21785181.133368813</v>
          </cell>
          <cell r="AL6">
            <v>69146973.582308888</v>
          </cell>
          <cell r="AM6">
            <v>4577105.3963862592</v>
          </cell>
          <cell r="AN6">
            <v>46594636.689675882</v>
          </cell>
          <cell r="AO6">
            <v>738650.36780378374</v>
          </cell>
          <cell r="AP6">
            <v>527625.45933547907</v>
          </cell>
          <cell r="AQ6">
            <v>4716243.4994220873</v>
          </cell>
          <cell r="AR6">
            <v>11566393.947715143</v>
          </cell>
          <cell r="AS6">
            <v>1128672.0798799254</v>
          </cell>
          <cell r="AT6">
            <v>10625603.642792894</v>
          </cell>
          <cell r="AU6">
            <v>82957345.12057668</v>
          </cell>
          <cell r="AV6">
            <v>899840.16304089851</v>
          </cell>
          <cell r="AW6">
            <v>73028.250398380624</v>
          </cell>
          <cell r="AX6">
            <v>5627761.4389603054</v>
          </cell>
          <cell r="AY6">
            <v>9989245.2387284953</v>
          </cell>
          <cell r="AZ6">
            <v>38531344.960350521</v>
          </cell>
          <cell r="BA6">
            <v>15466514.447859535</v>
          </cell>
          <cell r="BB6">
            <v>88636111.007008016</v>
          </cell>
          <cell r="BC6">
            <v>3395491.0001101778</v>
          </cell>
          <cell r="BD6">
            <v>0</v>
          </cell>
          <cell r="BE6">
            <v>47249214.6510581</v>
          </cell>
          <cell r="BF6">
            <v>1350694.2739770231</v>
          </cell>
          <cell r="BG6">
            <v>93861160.696238846</v>
          </cell>
          <cell r="BH6">
            <v>5440769.699561174</v>
          </cell>
          <cell r="BI6">
            <v>883359.55473431386</v>
          </cell>
          <cell r="BJ6">
            <v>65966151.340356208</v>
          </cell>
          <cell r="BK6">
            <v>105728.67180875834</v>
          </cell>
          <cell r="BL6">
            <v>1739430.9465164698</v>
          </cell>
          <cell r="BM6">
            <v>63672370.719579287</v>
          </cell>
          <cell r="BN6">
            <v>3803523.913512799</v>
          </cell>
          <cell r="BO6">
            <v>26538621.135793407</v>
          </cell>
          <cell r="BP6">
            <v>10915676.202016111</v>
          </cell>
          <cell r="BQ6">
            <v>0</v>
          </cell>
          <cell r="BR6">
            <v>1920487.5291351408</v>
          </cell>
          <cell r="BS6">
            <v>1630681.9730657642</v>
          </cell>
          <cell r="BT6">
            <v>1010624.00959268</v>
          </cell>
          <cell r="BU6">
            <v>11281872.815971686</v>
          </cell>
          <cell r="BV6">
            <v>109455.82726052044</v>
          </cell>
          <cell r="BW6">
            <v>15074265.020298606</v>
          </cell>
          <cell r="BX6">
            <v>0</v>
          </cell>
          <cell r="BY6">
            <v>772171.89911623881</v>
          </cell>
          <cell r="BZ6">
            <v>7216520.4547529453</v>
          </cell>
          <cell r="CA6">
            <v>8569799.9638959747</v>
          </cell>
          <cell r="CB6">
            <v>4357429.6574748326</v>
          </cell>
          <cell r="CC6">
            <v>10251158.02237813</v>
          </cell>
          <cell r="CD6">
            <v>10144369.06869339</v>
          </cell>
          <cell r="CE6">
            <v>248455562.08630469</v>
          </cell>
          <cell r="CF6">
            <v>1268075412.178098</v>
          </cell>
          <cell r="CG6">
            <v>4625978.893293296</v>
          </cell>
          <cell r="CH6">
            <v>78998613.568786606</v>
          </cell>
          <cell r="CI6">
            <v>31853235.22907516</v>
          </cell>
          <cell r="CJ6">
            <v>322631.78624452307</v>
          </cell>
          <cell r="CK6">
            <v>7733643.4158292366</v>
          </cell>
          <cell r="CL6">
            <v>60133061.242643118</v>
          </cell>
          <cell r="CM6">
            <v>2895721.8969868333</v>
          </cell>
          <cell r="CN6">
            <v>7777005.4650068711</v>
          </cell>
          <cell r="CO6">
            <v>131576517.55932486</v>
          </cell>
          <cell r="CP6">
            <v>16394410.02385853</v>
          </cell>
          <cell r="CQ6">
            <v>45014258.953912273</v>
          </cell>
          <cell r="CR6">
            <v>5472111.6774459993</v>
          </cell>
          <cell r="CS6">
            <v>14704076.001645818</v>
          </cell>
          <cell r="CT6">
            <v>50503.015343647174</v>
          </cell>
          <cell r="CU6">
            <v>50910888.480555564</v>
          </cell>
          <cell r="CV6">
            <v>3204265.406915341</v>
          </cell>
          <cell r="CW6">
            <v>6420265.2327135028</v>
          </cell>
          <cell r="CX6">
            <v>5304658.2088882802</v>
          </cell>
          <cell r="CY6">
            <v>4167587.1847947491</v>
          </cell>
          <cell r="CZ6">
            <v>6637609.3306489</v>
          </cell>
          <cell r="DA6">
            <v>36513.558044671488</v>
          </cell>
          <cell r="DB6">
            <v>20816497.182501148</v>
          </cell>
          <cell r="DC6">
            <v>2137238.9989042096</v>
          </cell>
          <cell r="DD6">
            <v>3141989.9452052061</v>
          </cell>
          <cell r="DE6">
            <v>514270.65042563603</v>
          </cell>
          <cell r="DF6">
            <v>2127832.3121739984</v>
          </cell>
          <cell r="DG6">
            <v>34639311.723016724</v>
          </cell>
          <cell r="DH6">
            <v>3577875.5190235018</v>
          </cell>
          <cell r="DI6">
            <v>22653106.989283945</v>
          </cell>
          <cell r="DJ6">
            <v>117554240.67633364</v>
          </cell>
          <cell r="DK6">
            <v>2100631.2635156158</v>
          </cell>
          <cell r="DL6">
            <v>16117644.004365681</v>
          </cell>
          <cell r="DM6">
            <v>51986252.9717592</v>
          </cell>
          <cell r="DN6">
            <v>628369.17909914907</v>
          </cell>
          <cell r="DO6">
            <v>2794365.923350804</v>
          </cell>
          <cell r="DP6">
            <v>25201982.609776471</v>
          </cell>
          <cell r="DQ6">
            <v>3742233.376533499</v>
          </cell>
          <cell r="DR6">
            <v>0</v>
          </cell>
          <cell r="DS6">
            <v>1339160.6976764284</v>
          </cell>
          <cell r="DT6">
            <v>15571718.609936474</v>
          </cell>
          <cell r="DU6">
            <v>28980362.399403062</v>
          </cell>
          <cell r="DV6">
            <v>2269284.0564047056</v>
          </cell>
          <cell r="DW6">
            <v>256588.07886656816</v>
          </cell>
          <cell r="DX6">
            <v>17632737.688389439</v>
          </cell>
          <cell r="DY6">
            <v>169754680.00516978</v>
          </cell>
          <cell r="DZ6">
            <v>6000751.6740941424</v>
          </cell>
          <cell r="EA6">
            <v>16855230.128746081</v>
          </cell>
          <cell r="EB6">
            <v>4959826.2681843136</v>
          </cell>
          <cell r="EC6">
            <v>27752825.509891193</v>
          </cell>
          <cell r="ED6">
            <v>10278.933850090149</v>
          </cell>
          <cell r="EE6">
            <v>4413500.4996652836</v>
          </cell>
          <cell r="EF6">
            <v>3257332.755419713</v>
          </cell>
          <cell r="EG6">
            <v>184337232.97502974</v>
          </cell>
          <cell r="EH6">
            <v>3753196.4553024336</v>
          </cell>
          <cell r="EI6">
            <v>29908296.585041378</v>
          </cell>
          <cell r="EJ6">
            <v>96539561.79170154</v>
          </cell>
          <cell r="EK6">
            <v>18446.602426623547</v>
          </cell>
          <cell r="EL6">
            <v>7510666.4531355295</v>
          </cell>
          <cell r="EM6">
            <v>38591925.512598775</v>
          </cell>
          <cell r="EN6">
            <v>3834426.190973693</v>
          </cell>
          <cell r="EO6">
            <v>25220975.646248039</v>
          </cell>
          <cell r="EP6">
            <v>10725718.190868368</v>
          </cell>
          <cell r="EQ6">
            <v>6437568.34354934</v>
          </cell>
          <cell r="ER6">
            <v>4054924.829074922</v>
          </cell>
          <cell r="ES6">
            <v>1988099.9363688345</v>
          </cell>
          <cell r="ET6">
            <v>0</v>
          </cell>
          <cell r="EU6">
            <v>20539125.951032832</v>
          </cell>
          <cell r="EV6">
            <v>143484303.67474195</v>
          </cell>
          <cell r="EW6">
            <v>10751988.867793886</v>
          </cell>
          <cell r="EX6">
            <v>29367996.516368333</v>
          </cell>
          <cell r="EY6">
            <v>36997219.85790249</v>
          </cell>
          <cell r="EZ6">
            <v>13578117.019293835</v>
          </cell>
          <cell r="FA6">
            <v>542313.67326760967</v>
          </cell>
          <cell r="FB6">
            <v>6871053.1857618466</v>
          </cell>
          <cell r="FC6">
            <v>6371477.3545004921</v>
          </cell>
          <cell r="FD6">
            <v>31679.777301134796</v>
          </cell>
          <cell r="FE6">
            <v>12898828.183791803</v>
          </cell>
          <cell r="FF6">
            <v>7396684.7701007742</v>
          </cell>
          <cell r="FG6">
            <v>10183323.230967237</v>
          </cell>
          <cell r="FH6">
            <v>193174.78742849891</v>
          </cell>
          <cell r="FI6">
            <v>545183.43014116562</v>
          </cell>
          <cell r="FJ6">
            <v>5469250.9646515287</v>
          </cell>
          <cell r="FK6">
            <v>2078153.42223224</v>
          </cell>
          <cell r="FL6">
            <v>9513495.2506318502</v>
          </cell>
          <cell r="FM6">
            <v>22878966.122659091</v>
          </cell>
          <cell r="FN6">
            <v>12800568.445684223</v>
          </cell>
          <cell r="FO6">
            <v>6877527.2951807957</v>
          </cell>
          <cell r="FP6">
            <v>69034807.38300401</v>
          </cell>
          <cell r="FQ6">
            <v>7560847.4105870053</v>
          </cell>
          <cell r="FR6">
            <v>5109821.7043181956</v>
          </cell>
          <cell r="FS6">
            <v>1123463.3263920166</v>
          </cell>
          <cell r="FT6">
            <v>106833.10498105688</v>
          </cell>
          <cell r="FU6">
            <v>1368439.4548641047</v>
          </cell>
          <cell r="FV6">
            <v>11390195.757356882</v>
          </cell>
          <cell r="FW6">
            <v>73370997.236602142</v>
          </cell>
          <cell r="FX6">
            <v>10818.308190049902</v>
          </cell>
          <cell r="FY6">
            <v>0</v>
          </cell>
          <cell r="FZ6">
            <v>47494500.446677193</v>
          </cell>
          <cell r="GA6">
            <v>34730107.760786727</v>
          </cell>
          <cell r="GB6">
            <v>46074559.577566065</v>
          </cell>
          <cell r="GC6">
            <v>3461186.4874434951</v>
          </cell>
          <cell r="GD6">
            <v>313791075.16192937</v>
          </cell>
          <cell r="GE6">
            <v>28689337.648613892</v>
          </cell>
          <cell r="GF6">
            <v>29302732.295422006</v>
          </cell>
          <cell r="GG6">
            <v>90376178.468447417</v>
          </cell>
          <cell r="GH6">
            <v>242678.3851737775</v>
          </cell>
          <cell r="GI6">
            <v>191040.2269355735</v>
          </cell>
          <cell r="GJ6">
            <v>24798521.894111112</v>
          </cell>
          <cell r="GK6">
            <v>54852643.348615244</v>
          </cell>
          <cell r="GL6">
            <v>14571816.239614777</v>
          </cell>
          <cell r="GM6">
            <v>13599081.567164129</v>
          </cell>
          <cell r="GN6">
            <v>7114050625.3965635</v>
          </cell>
        </row>
        <row r="7">
          <cell r="B7">
            <v>30250960.713055871</v>
          </cell>
          <cell r="C7">
            <v>25566863.071936753</v>
          </cell>
          <cell r="D7">
            <v>2969085.2883016421</v>
          </cell>
          <cell r="E7">
            <v>86074.313749123467</v>
          </cell>
          <cell r="F7">
            <v>9359225.4706814773</v>
          </cell>
          <cell r="G7">
            <v>42438337.539868116</v>
          </cell>
          <cell r="H7">
            <v>2894368.9261580291</v>
          </cell>
          <cell r="I7">
            <v>91588.714506027245</v>
          </cell>
          <cell r="J7">
            <v>22455775.224600069</v>
          </cell>
          <cell r="K7">
            <v>8524366.8948912881</v>
          </cell>
          <cell r="L7">
            <v>9107984.6162063647</v>
          </cell>
          <cell r="M7">
            <v>9496728.5582032595</v>
          </cell>
          <cell r="N7">
            <v>11105283.518390473</v>
          </cell>
          <cell r="O7">
            <v>10069948.536091024</v>
          </cell>
          <cell r="P7">
            <v>17082216.305088568</v>
          </cell>
          <cell r="Q7">
            <v>152962857.04895678</v>
          </cell>
          <cell r="R7">
            <v>7537935.4247972602</v>
          </cell>
          <cell r="S7">
            <v>1358304.6569831229</v>
          </cell>
          <cell r="T7">
            <v>369299.33094240836</v>
          </cell>
          <cell r="U7">
            <v>3776787.8780872719</v>
          </cell>
          <cell r="V7">
            <v>9546820.6779726706</v>
          </cell>
          <cell r="W7">
            <v>335507.60251819383</v>
          </cell>
          <cell r="X7">
            <v>67758.252413896931</v>
          </cell>
          <cell r="Y7">
            <v>10455053.400033174</v>
          </cell>
          <cell r="Z7">
            <v>203630211.30721837</v>
          </cell>
          <cell r="AA7">
            <v>293543.1409585583</v>
          </cell>
          <cell r="AB7">
            <v>402834.01200761431</v>
          </cell>
          <cell r="AC7">
            <v>710528.15089633153</v>
          </cell>
          <cell r="AD7">
            <v>2175180.097202302</v>
          </cell>
          <cell r="AE7">
            <v>4801965.897445756</v>
          </cell>
          <cell r="AF7">
            <v>34659350.433872715</v>
          </cell>
          <cell r="AG7">
            <v>7975507.9672268461</v>
          </cell>
          <cell r="AH7">
            <v>17752712.074031126</v>
          </cell>
          <cell r="AI7">
            <v>1386539606.8212352</v>
          </cell>
          <cell r="AJ7">
            <v>22476348.344375368</v>
          </cell>
          <cell r="AK7">
            <v>22266494.511158418</v>
          </cell>
          <cell r="AL7">
            <v>70674680.10974519</v>
          </cell>
          <cell r="AM7">
            <v>4678230.1951816799</v>
          </cell>
          <cell r="AN7">
            <v>47051948.919567846</v>
          </cell>
          <cell r="AO7">
            <v>754969.82373837836</v>
          </cell>
          <cell r="AP7">
            <v>539282.61244730547</v>
          </cell>
          <cell r="AQ7">
            <v>4762531.9992294498</v>
          </cell>
          <cell r="AR7">
            <v>11679914.596953524</v>
          </cell>
          <cell r="AS7">
            <v>1134025.4398399005</v>
          </cell>
          <cell r="AT7">
            <v>10676001.523723859</v>
          </cell>
          <cell r="AU7">
            <v>83350816.827435583</v>
          </cell>
          <cell r="AV7">
            <v>919720.88405453146</v>
          </cell>
          <cell r="AW7">
            <v>73745.00053117417</v>
          </cell>
          <cell r="AX7">
            <v>5654454.2519470742</v>
          </cell>
          <cell r="AY7">
            <v>10087286.651637994</v>
          </cell>
          <cell r="AZ7">
            <v>39382641.613800697</v>
          </cell>
          <cell r="BA7">
            <v>15618313.597146047</v>
          </cell>
          <cell r="BB7">
            <v>90594403.009344026</v>
          </cell>
          <cell r="BC7">
            <v>3470509.666813571</v>
          </cell>
          <cell r="BD7">
            <v>0</v>
          </cell>
          <cell r="BE7">
            <v>47473320.534744136</v>
          </cell>
          <cell r="BF7">
            <v>1357100.698636031</v>
          </cell>
          <cell r="BG7">
            <v>95934892.928318471</v>
          </cell>
          <cell r="BH7">
            <v>5466575.599414899</v>
          </cell>
          <cell r="BI7">
            <v>891206.73964575201</v>
          </cell>
          <cell r="BJ7">
            <v>66279032.787141621</v>
          </cell>
          <cell r="BK7">
            <v>106667.89574501115</v>
          </cell>
          <cell r="BL7">
            <v>1777861.26202196</v>
          </cell>
          <cell r="BM7">
            <v>63974372.626105726</v>
          </cell>
          <cell r="BN7">
            <v>3809133.5513503989</v>
          </cell>
          <cell r="BO7">
            <v>27124955.181057878</v>
          </cell>
          <cell r="BP7">
            <v>11156842.936021483</v>
          </cell>
          <cell r="BQ7">
            <v>0</v>
          </cell>
          <cell r="BR7">
            <v>1962918.0388468546</v>
          </cell>
          <cell r="BS7">
            <v>1666709.6307543525</v>
          </cell>
          <cell r="BT7">
            <v>1032952.3461235735</v>
          </cell>
          <cell r="BU7">
            <v>11335383.421295581</v>
          </cell>
          <cell r="BV7">
            <v>110530.10301402726</v>
          </cell>
          <cell r="BW7">
            <v>15222214.360398142</v>
          </cell>
          <cell r="BX7">
            <v>0</v>
          </cell>
          <cell r="BY7">
            <v>779750.53215498512</v>
          </cell>
          <cell r="BZ7">
            <v>7280627.2730039284</v>
          </cell>
          <cell r="CA7">
            <v>8653909.9518612996</v>
          </cell>
          <cell r="CB7">
            <v>4378097.2099664435</v>
          </cell>
          <cell r="CC7">
            <v>10351770.029837506</v>
          </cell>
          <cell r="CD7">
            <v>10192484.424924521</v>
          </cell>
          <cell r="CE7">
            <v>250662677.78173965</v>
          </cell>
          <cell r="CF7">
            <v>1279340159.5707977</v>
          </cell>
          <cell r="CG7">
            <v>4647920.1910577286</v>
          </cell>
          <cell r="CH7">
            <v>80743978.425048828</v>
          </cell>
          <cell r="CI7">
            <v>32556988.305433549</v>
          </cell>
          <cell r="CJ7">
            <v>324162.04832603078</v>
          </cell>
          <cell r="CK7">
            <v>7770324.5544389831</v>
          </cell>
          <cell r="CL7">
            <v>60418275.990190826</v>
          </cell>
          <cell r="CM7">
            <v>2924142.5293157781</v>
          </cell>
          <cell r="CN7">
            <v>7948827.6200091625</v>
          </cell>
          <cell r="CO7">
            <v>132745356.74576651</v>
          </cell>
          <cell r="CP7">
            <v>16418589.365144707</v>
          </cell>
          <cell r="CQ7">
            <v>46008786.605216369</v>
          </cell>
          <cell r="CR7">
            <v>5480182.2365946658</v>
          </cell>
          <cell r="CS7">
            <v>14834697.335527761</v>
          </cell>
          <cell r="CT7">
            <v>50998.687124862903</v>
          </cell>
          <cell r="CU7">
            <v>51363147.307407424</v>
          </cell>
          <cell r="CV7">
            <v>3275059.209220455</v>
          </cell>
          <cell r="CW7">
            <v>6477298.6436180053</v>
          </cell>
          <cell r="CX7">
            <v>5421857.2785177082</v>
          </cell>
          <cell r="CY7">
            <v>4259664.2463929998</v>
          </cell>
          <cell r="CZ7">
            <v>6784258.1075318679</v>
          </cell>
          <cell r="DA7">
            <v>36686.744059561985</v>
          </cell>
          <cell r="DB7">
            <v>21001417.243334867</v>
          </cell>
          <cell r="DC7">
            <v>2184458.3318722798</v>
          </cell>
          <cell r="DD7">
            <v>3156892.5936069419</v>
          </cell>
          <cell r="DE7">
            <v>516709.86723418144</v>
          </cell>
          <cell r="DF7">
            <v>2137924.7495653313</v>
          </cell>
          <cell r="DG7">
            <v>35404619.297355637</v>
          </cell>
          <cell r="DH7">
            <v>3583152.3586980025</v>
          </cell>
          <cell r="DI7">
            <v>23153595.985711928</v>
          </cell>
          <cell r="DJ7">
            <v>118707999.90177818</v>
          </cell>
          <cell r="DK7">
            <v>2110594.6846874882</v>
          </cell>
          <cell r="DL7">
            <v>16473741.00582091</v>
          </cell>
          <cell r="DM7">
            <v>52448064.629012279</v>
          </cell>
          <cell r="DN7">
            <v>631349.57213219884</v>
          </cell>
          <cell r="DO7">
            <v>2819189.2311344058</v>
          </cell>
          <cell r="DP7">
            <v>25758785.479701962</v>
          </cell>
          <cell r="DQ7">
            <v>3824912.8353779991</v>
          </cell>
          <cell r="DR7">
            <v>0</v>
          </cell>
          <cell r="DS7">
            <v>1368747.5969019046</v>
          </cell>
          <cell r="DT7">
            <v>15915754.146581966</v>
          </cell>
          <cell r="DU7">
            <v>29237804.865870755</v>
          </cell>
          <cell r="DV7">
            <v>2319420.7418729411</v>
          </cell>
          <cell r="DW7">
            <v>258867.43848875759</v>
          </cell>
          <cell r="DX7">
            <v>18022308.584519256</v>
          </cell>
          <cell r="DY7">
            <v>173505174.34022641</v>
          </cell>
          <cell r="DZ7">
            <v>6059647.2321255235</v>
          </cell>
          <cell r="EA7">
            <v>16935175.504994776</v>
          </cell>
          <cell r="EB7">
            <v>4983351.024245752</v>
          </cell>
          <cell r="EC7">
            <v>27999363.346521597</v>
          </cell>
          <cell r="ED7">
            <v>10370.245133453533</v>
          </cell>
          <cell r="EE7">
            <v>4434433.9995537121</v>
          </cell>
          <cell r="EF7">
            <v>3329299.0072262846</v>
          </cell>
          <cell r="EG7">
            <v>185974763.63337302</v>
          </cell>
          <cell r="EH7">
            <v>3790032.9404032449</v>
          </cell>
          <cell r="EI7">
            <v>30201837.446721837</v>
          </cell>
          <cell r="EJ7">
            <v>97397155.72226873</v>
          </cell>
          <cell r="EK7">
            <v>18610.469902164732</v>
          </cell>
          <cell r="EL7">
            <v>7577386.2708473746</v>
          </cell>
          <cell r="EM7">
            <v>38774969.350131705</v>
          </cell>
          <cell r="EN7">
            <v>3872059.9212982575</v>
          </cell>
          <cell r="EO7">
            <v>25445022.194997389</v>
          </cell>
          <cell r="EP7">
            <v>10776590.921157826</v>
          </cell>
          <cell r="EQ7">
            <v>6500751.1247324534</v>
          </cell>
          <cell r="ER7">
            <v>4144512.7720998968</v>
          </cell>
          <cell r="ES7">
            <v>2032024.2484917797</v>
          </cell>
          <cell r="ET7">
            <v>0</v>
          </cell>
          <cell r="EU7">
            <v>20636544.268043779</v>
          </cell>
          <cell r="EV7">
            <v>143695921.89965594</v>
          </cell>
          <cell r="EW7">
            <v>10989539.157058517</v>
          </cell>
          <cell r="EX7">
            <v>30016841.688491113</v>
          </cell>
          <cell r="EY7">
            <v>37814622.143869989</v>
          </cell>
          <cell r="EZ7">
            <v>13878106.692391783</v>
          </cell>
          <cell r="FA7">
            <v>547131.23102347972</v>
          </cell>
          <cell r="FB7">
            <v>7022859.5810157964</v>
          </cell>
          <cell r="FC7">
            <v>6434011.4726673234</v>
          </cell>
          <cell r="FD7">
            <v>31830.036401513065</v>
          </cell>
          <cell r="FE7">
            <v>13183809.911722407</v>
          </cell>
          <cell r="FF7">
            <v>7431767.6934676999</v>
          </cell>
          <cell r="FG7">
            <v>10408309.64128965</v>
          </cell>
          <cell r="FH7">
            <v>197442.7165713319</v>
          </cell>
          <cell r="FI7">
            <v>550534.24018822087</v>
          </cell>
          <cell r="FJ7">
            <v>5495191.9528687056</v>
          </cell>
          <cell r="FK7">
            <v>2088010.2296429868</v>
          </cell>
          <cell r="FL7">
            <v>9558618.3341758009</v>
          </cell>
          <cell r="FM7">
            <v>23384445.163545456</v>
          </cell>
          <cell r="FN7">
            <v>13083379.260912299</v>
          </cell>
          <cell r="FO7">
            <v>7029476.7269077282</v>
          </cell>
          <cell r="FP7">
            <v>69648067.177338704</v>
          </cell>
          <cell r="FQ7">
            <v>7571998.547449341</v>
          </cell>
          <cell r="FR7">
            <v>5117357.9390909271</v>
          </cell>
          <cell r="FS7">
            <v>1133443.4351893559</v>
          </cell>
          <cell r="FT7">
            <v>107782.13997474253</v>
          </cell>
          <cell r="FU7">
            <v>1381870.2731521397</v>
          </cell>
          <cell r="FV7">
            <v>11641846.343142511</v>
          </cell>
          <cell r="FW7">
            <v>73719000.315469533</v>
          </cell>
          <cell r="FX7">
            <v>10914.410920066537</v>
          </cell>
          <cell r="FY7">
            <v>0</v>
          </cell>
          <cell r="FZ7">
            <v>48543825.595569596</v>
          </cell>
          <cell r="GA7">
            <v>35497421.347715639</v>
          </cell>
          <cell r="GB7">
            <v>46142512.770088091</v>
          </cell>
          <cell r="GC7">
            <v>3495156.9832579936</v>
          </cell>
          <cell r="GD7">
            <v>315279405.21590585</v>
          </cell>
          <cell r="GE7">
            <v>28731650.198151857</v>
          </cell>
          <cell r="GF7">
            <v>29590329.727229342</v>
          </cell>
          <cell r="GG7">
            <v>91179020.957929909</v>
          </cell>
          <cell r="GH7">
            <v>244834.18023170339</v>
          </cell>
          <cell r="GI7">
            <v>192737.30258076469</v>
          </cell>
          <cell r="GJ7">
            <v>25346410.858814817</v>
          </cell>
          <cell r="GK7">
            <v>56064536.464820333</v>
          </cell>
          <cell r="GL7">
            <v>14893760.319486372</v>
          </cell>
          <cell r="GM7">
            <v>13899534.422885507</v>
          </cell>
          <cell r="GN7">
            <v>7189220894.8620863</v>
          </cell>
        </row>
        <row r="8">
          <cell r="B8">
            <v>30517324.141319837</v>
          </cell>
          <cell r="C8">
            <v>26119517.339920942</v>
          </cell>
          <cell r="D8">
            <v>2983101.3603770519</v>
          </cell>
          <cell r="E8">
            <v>86480.642186404308</v>
          </cell>
          <cell r="F8">
            <v>9561534.8383518457</v>
          </cell>
          <cell r="G8">
            <v>42850808.674835153</v>
          </cell>
          <cell r="H8">
            <v>2898631.4076975356</v>
          </cell>
          <cell r="I8">
            <v>92478.893132534067</v>
          </cell>
          <cell r="J8">
            <v>22561781.530750081</v>
          </cell>
          <cell r="K8">
            <v>8564607.6186141074</v>
          </cell>
          <cell r="L8">
            <v>9121397.7702579536</v>
          </cell>
          <cell r="M8">
            <v>9702010.1977540739</v>
          </cell>
          <cell r="N8">
            <v>11157707.897988088</v>
          </cell>
          <cell r="O8">
            <v>10287620.92011378</v>
          </cell>
          <cell r="P8">
            <v>17451466.13136071</v>
          </cell>
          <cell r="Q8">
            <v>154309713.81119594</v>
          </cell>
          <cell r="R8">
            <v>7573519.5309965732</v>
          </cell>
          <cell r="S8">
            <v>1387665.8212289037</v>
          </cell>
          <cell r="T8">
            <v>372888.66367801052</v>
          </cell>
          <cell r="U8">
            <v>3794616.8476090888</v>
          </cell>
          <cell r="V8">
            <v>9560880.0974658355</v>
          </cell>
          <cell r="W8">
            <v>338768.50314774236</v>
          </cell>
          <cell r="X8">
            <v>68416.815517371171</v>
          </cell>
          <cell r="Y8">
            <v>10556669.25004147</v>
          </cell>
          <cell r="Z8">
            <v>205609355.38402301</v>
          </cell>
          <cell r="AA8">
            <v>296396.17619819794</v>
          </cell>
          <cell r="AB8">
            <v>406381.01500951784</v>
          </cell>
          <cell r="AC8">
            <v>716784.43862041435</v>
          </cell>
          <cell r="AD8">
            <v>2222198.8715028772</v>
          </cell>
          <cell r="AE8">
            <v>4905765.3718071952</v>
          </cell>
          <cell r="AF8">
            <v>34822965.792340882</v>
          </cell>
          <cell r="AG8">
            <v>8013157.7090335554</v>
          </cell>
          <cell r="AH8">
            <v>17925256.092538912</v>
          </cell>
          <cell r="AI8">
            <v>1398748258.5265439</v>
          </cell>
          <cell r="AJ8">
            <v>22962197.930469207</v>
          </cell>
          <cell r="AK8">
            <v>22747807.888948023</v>
          </cell>
          <cell r="AL8">
            <v>72202386.637181491</v>
          </cell>
          <cell r="AM8">
            <v>4779354.9939770997</v>
          </cell>
          <cell r="AN8">
            <v>47509261.149459817</v>
          </cell>
          <cell r="AO8">
            <v>771289.27967297286</v>
          </cell>
          <cell r="AP8">
            <v>550939.76555913186</v>
          </cell>
          <cell r="AQ8">
            <v>4808820.4990368132</v>
          </cell>
          <cell r="AR8">
            <v>11793435.246191908</v>
          </cell>
          <cell r="AS8">
            <v>1139378.7997998754</v>
          </cell>
          <cell r="AT8">
            <v>10726399.404654821</v>
          </cell>
          <cell r="AU8">
            <v>83744288.534294456</v>
          </cell>
          <cell r="AV8">
            <v>939601.6050681643</v>
          </cell>
          <cell r="AW8">
            <v>74461.750663967716</v>
          </cell>
          <cell r="AX8">
            <v>5681147.0649338411</v>
          </cell>
          <cell r="AY8">
            <v>10185328.064547494</v>
          </cell>
          <cell r="AZ8">
            <v>40233938.267250873</v>
          </cell>
          <cell r="BA8">
            <v>15770112.746432561</v>
          </cell>
          <cell r="BB8">
            <v>92552695.011680037</v>
          </cell>
          <cell r="BC8">
            <v>3545528.3335169638</v>
          </cell>
          <cell r="BD8">
            <v>0</v>
          </cell>
          <cell r="BE8">
            <v>47697426.418430157</v>
          </cell>
          <cell r="BF8">
            <v>1363507.1232950382</v>
          </cell>
          <cell r="BG8">
            <v>98008625.160398081</v>
          </cell>
          <cell r="BH8">
            <v>5492381.4992686221</v>
          </cell>
          <cell r="BI8">
            <v>899053.92455718992</v>
          </cell>
          <cell r="BJ8">
            <v>66591914.233927004</v>
          </cell>
          <cell r="BK8">
            <v>107607.11968126392</v>
          </cell>
          <cell r="BL8">
            <v>1816291.5775274499</v>
          </cell>
          <cell r="BM8">
            <v>64276374.532632135</v>
          </cell>
          <cell r="BN8">
            <v>3814743.1891879975</v>
          </cell>
          <cell r="BO8">
            <v>27711289.226322345</v>
          </cell>
          <cell r="BP8">
            <v>11398009.670026854</v>
          </cell>
          <cell r="BQ8">
            <v>0</v>
          </cell>
          <cell r="BR8">
            <v>2005348.5485585681</v>
          </cell>
          <cell r="BS8">
            <v>1702737.2884429407</v>
          </cell>
          <cell r="BT8">
            <v>1055280.6826544667</v>
          </cell>
          <cell r="BU8">
            <v>11388894.026619473</v>
          </cell>
          <cell r="BV8">
            <v>111604.3787675341</v>
          </cell>
          <cell r="BW8">
            <v>15370163.700497679</v>
          </cell>
          <cell r="BX8">
            <v>0</v>
          </cell>
          <cell r="BY8">
            <v>787329.16519373155</v>
          </cell>
          <cell r="BZ8">
            <v>7344734.0912549095</v>
          </cell>
          <cell r="CA8">
            <v>8738019.9398266263</v>
          </cell>
          <cell r="CB8">
            <v>4398764.7624580534</v>
          </cell>
          <cell r="CC8">
            <v>10452382.037296884</v>
          </cell>
          <cell r="CD8">
            <v>10240599.781155648</v>
          </cell>
          <cell r="CE8">
            <v>252869793.47717452</v>
          </cell>
          <cell r="CF8">
            <v>1290604906.9634969</v>
          </cell>
          <cell r="CG8">
            <v>4669861.4888221594</v>
          </cell>
          <cell r="CH8">
            <v>82489343.281311035</v>
          </cell>
          <cell r="CI8">
            <v>33260741.381791934</v>
          </cell>
          <cell r="CJ8">
            <v>325692.31040753837</v>
          </cell>
          <cell r="CK8">
            <v>7807005.6930487268</v>
          </cell>
          <cell r="CL8">
            <v>60703490.737738512</v>
          </cell>
          <cell r="CM8">
            <v>2952563.1616447233</v>
          </cell>
          <cell r="CN8">
            <v>8120649.7750114528</v>
          </cell>
          <cell r="CO8">
            <v>133914195.93220812</v>
          </cell>
          <cell r="CP8">
            <v>16442768.706430878</v>
          </cell>
          <cell r="CQ8">
            <v>47003314.256520458</v>
          </cell>
          <cell r="CR8">
            <v>5488252.7957433304</v>
          </cell>
          <cell r="CS8">
            <v>14965318.6694097</v>
          </cell>
          <cell r="CT8">
            <v>51494.358906078633</v>
          </cell>
          <cell r="CU8">
            <v>51815406.134259276</v>
          </cell>
          <cell r="CV8">
            <v>3345853.0115255686</v>
          </cell>
          <cell r="CW8">
            <v>6534332.054522506</v>
          </cell>
          <cell r="CX8">
            <v>5539056.3481471352</v>
          </cell>
          <cell r="CY8">
            <v>4351741.3079912495</v>
          </cell>
          <cell r="CZ8">
            <v>6930906.8844148349</v>
          </cell>
          <cell r="DA8">
            <v>36859.930074452473</v>
          </cell>
          <cell r="DB8">
            <v>21186337.304168582</v>
          </cell>
          <cell r="DC8">
            <v>2231677.6648403499</v>
          </cell>
          <cell r="DD8">
            <v>3171795.2420086763</v>
          </cell>
          <cell r="DE8">
            <v>519149.08404272667</v>
          </cell>
          <cell r="DF8">
            <v>2148017.1869566636</v>
          </cell>
          <cell r="DG8">
            <v>36169926.871694542</v>
          </cell>
          <cell r="DH8">
            <v>3588429.1983725019</v>
          </cell>
          <cell r="DI8">
            <v>23654084.982139912</v>
          </cell>
          <cell r="DJ8">
            <v>119861759.12722275</v>
          </cell>
          <cell r="DK8">
            <v>2120558.1058593597</v>
          </cell>
          <cell r="DL8">
            <v>16829838.007276136</v>
          </cell>
          <cell r="DM8">
            <v>52909876.286265343</v>
          </cell>
          <cell r="DN8">
            <v>634329.96516524837</v>
          </cell>
          <cell r="DO8">
            <v>2844012.5389180067</v>
          </cell>
          <cell r="DP8">
            <v>26315588.34962745</v>
          </cell>
          <cell r="DQ8">
            <v>3907592.2942224988</v>
          </cell>
          <cell r="DR8">
            <v>0</v>
          </cell>
          <cell r="DS8">
            <v>1398334.4961273805</v>
          </cell>
          <cell r="DT8">
            <v>16259789.683227457</v>
          </cell>
          <cell r="DU8">
            <v>29495247.332338441</v>
          </cell>
          <cell r="DV8">
            <v>2369557.4273411762</v>
          </cell>
          <cell r="DW8">
            <v>261146.79811094695</v>
          </cell>
          <cell r="DX8">
            <v>18411879.480649069</v>
          </cell>
          <cell r="DY8">
            <v>177255668.67528301</v>
          </cell>
          <cell r="DZ8">
            <v>6118542.7901569055</v>
          </cell>
          <cell r="EA8">
            <v>17015120.881243464</v>
          </cell>
          <cell r="EB8">
            <v>5006875.7803071886</v>
          </cell>
          <cell r="EC8">
            <v>28245901.183151994</v>
          </cell>
          <cell r="ED8">
            <v>10461.556416816915</v>
          </cell>
          <cell r="EE8">
            <v>4455367.4994421387</v>
          </cell>
          <cell r="EF8">
            <v>3401265.2590328557</v>
          </cell>
          <cell r="EG8">
            <v>187612294.29171625</v>
          </cell>
          <cell r="EH8">
            <v>3826869.4255040567</v>
          </cell>
          <cell r="EI8">
            <v>30495378.3084023</v>
          </cell>
          <cell r="EJ8">
            <v>98254749.652835906</v>
          </cell>
          <cell r="EK8">
            <v>18774.337377705913</v>
          </cell>
          <cell r="EL8">
            <v>7644106.0885592168</v>
          </cell>
          <cell r="EM8">
            <v>38958013.187664621</v>
          </cell>
          <cell r="EN8">
            <v>3909693.6516228225</v>
          </cell>
          <cell r="EO8">
            <v>25669068.743746731</v>
          </cell>
          <cell r="EP8">
            <v>10827463.651447279</v>
          </cell>
          <cell r="EQ8">
            <v>6563933.9059155677</v>
          </cell>
          <cell r="ER8">
            <v>4234100.7151248707</v>
          </cell>
          <cell r="ES8">
            <v>2075948.5606147246</v>
          </cell>
          <cell r="ET8">
            <v>0</v>
          </cell>
          <cell r="EU8">
            <v>20733962.585054718</v>
          </cell>
          <cell r="EV8">
            <v>143907540.12456989</v>
          </cell>
          <cell r="EW8">
            <v>11227089.446323145</v>
          </cell>
          <cell r="EX8">
            <v>30665686.86061389</v>
          </cell>
          <cell r="EY8">
            <v>38632024.429837488</v>
          </cell>
          <cell r="EZ8">
            <v>14178096.365489729</v>
          </cell>
          <cell r="FA8">
            <v>551948.78877934965</v>
          </cell>
          <cell r="FB8">
            <v>7174665.9762697453</v>
          </cell>
          <cell r="FC8">
            <v>6496545.5908341557</v>
          </cell>
          <cell r="FD8">
            <v>31980.295501891324</v>
          </cell>
          <cell r="FE8">
            <v>13468791.639653008</v>
          </cell>
          <cell r="FF8">
            <v>7466850.6168346228</v>
          </cell>
          <cell r="FG8">
            <v>10633296.051612062</v>
          </cell>
          <cell r="FH8">
            <v>201710.64571416486</v>
          </cell>
          <cell r="FI8">
            <v>555885.05023527611</v>
          </cell>
          <cell r="FJ8">
            <v>5521132.9410858806</v>
          </cell>
          <cell r="FK8">
            <v>2097867.0370537331</v>
          </cell>
          <cell r="FL8">
            <v>9603741.4177197479</v>
          </cell>
          <cell r="FM8">
            <v>23889924.204431821</v>
          </cell>
          <cell r="FN8">
            <v>13366190.076140374</v>
          </cell>
          <cell r="FO8">
            <v>7181426.1586346598</v>
          </cell>
          <cell r="FP8">
            <v>70261326.971673369</v>
          </cell>
          <cell r="FQ8">
            <v>7583149.684311674</v>
          </cell>
          <cell r="FR8">
            <v>5124894.1738636578</v>
          </cell>
          <cell r="FS8">
            <v>1143423.5439866947</v>
          </cell>
          <cell r="FT8">
            <v>108731.17496842815</v>
          </cell>
          <cell r="FU8">
            <v>1395301.091440175</v>
          </cell>
          <cell r="FV8">
            <v>11893496.928928139</v>
          </cell>
          <cell r="FW8">
            <v>74067003.394336894</v>
          </cell>
          <cell r="FX8">
            <v>11010.51365008317</v>
          </cell>
          <cell r="FY8">
            <v>0</v>
          </cell>
          <cell r="FZ8">
            <v>49593150.744461991</v>
          </cell>
          <cell r="GA8">
            <v>36264734.93464455</v>
          </cell>
          <cell r="GB8">
            <v>46210465.962610103</v>
          </cell>
          <cell r="GC8">
            <v>3529127.4790724926</v>
          </cell>
          <cell r="GD8">
            <v>316767735.2698822</v>
          </cell>
          <cell r="GE8">
            <v>28773962.747689813</v>
          </cell>
          <cell r="GF8">
            <v>29877927.159036681</v>
          </cell>
          <cell r="GG8">
            <v>91981863.447412372</v>
          </cell>
          <cell r="GH8">
            <v>246989.97528962919</v>
          </cell>
          <cell r="GI8">
            <v>194434.37822595585</v>
          </cell>
          <cell r="GJ8">
            <v>25894299.823518518</v>
          </cell>
          <cell r="GK8">
            <v>57276429.581025414</v>
          </cell>
          <cell r="GL8">
            <v>15215704.399357965</v>
          </cell>
          <cell r="GM8">
            <v>14199987.278606884</v>
          </cell>
          <cell r="GN8">
            <v>7264391164.3276043</v>
          </cell>
        </row>
        <row r="9">
          <cell r="B9">
            <v>30783687.569583803</v>
          </cell>
          <cell r="C9">
            <v>26672171.607905142</v>
          </cell>
          <cell r="D9">
            <v>2997117.4324524631</v>
          </cell>
          <cell r="E9">
            <v>86886.970623685193</v>
          </cell>
          <cell r="F9">
            <v>9763844.2060222197</v>
          </cell>
          <cell r="G9">
            <v>43263279.809802182</v>
          </cell>
          <cell r="H9">
            <v>2902893.8892370434</v>
          </cell>
          <cell r="I9">
            <v>93369.071759040875</v>
          </cell>
          <cell r="J9">
            <v>22667787.836900104</v>
          </cell>
          <cell r="K9">
            <v>8604848.3423369303</v>
          </cell>
          <cell r="L9">
            <v>9134810.924309548</v>
          </cell>
          <cell r="M9">
            <v>9907291.837304892</v>
          </cell>
          <cell r="N9">
            <v>11210132.277585709</v>
          </cell>
          <cell r="O9">
            <v>10505293.304136539</v>
          </cell>
          <cell r="P9">
            <v>17820715.957632858</v>
          </cell>
          <cell r="Q9">
            <v>155656570.57343513</v>
          </cell>
          <cell r="R9">
            <v>7609103.6371958898</v>
          </cell>
          <cell r="S9">
            <v>1417026.985474685</v>
          </cell>
          <cell r="T9">
            <v>376477.99641361262</v>
          </cell>
          <cell r="U9">
            <v>3812445.8171309074</v>
          </cell>
          <cell r="V9">
            <v>9574939.516959006</v>
          </cell>
          <cell r="W9">
            <v>342029.40377729083</v>
          </cell>
          <cell r="X9">
            <v>69075.378620845397</v>
          </cell>
          <cell r="Y9">
            <v>10658285.100049764</v>
          </cell>
          <cell r="Z9">
            <v>207588499.46082762</v>
          </cell>
          <cell r="AA9">
            <v>299249.21143783751</v>
          </cell>
          <cell r="AB9">
            <v>409928.01801142143</v>
          </cell>
          <cell r="AC9">
            <v>723040.72634449718</v>
          </cell>
          <cell r="AD9">
            <v>2269217.6458034534</v>
          </cell>
          <cell r="AE9">
            <v>5009564.8461686363</v>
          </cell>
          <cell r="AF9">
            <v>34986581.150809072</v>
          </cell>
          <cell r="AG9">
            <v>8050807.4508402683</v>
          </cell>
          <cell r="AH9">
            <v>18097800.111046694</v>
          </cell>
          <cell r="AI9">
            <v>1410956910.2318525</v>
          </cell>
          <cell r="AJ9">
            <v>23448047.516563058</v>
          </cell>
          <cell r="AK9">
            <v>23229121.266737636</v>
          </cell>
          <cell r="AL9">
            <v>73730093.164617822</v>
          </cell>
          <cell r="AM9">
            <v>4880479.7927725213</v>
          </cell>
          <cell r="AN9">
            <v>47966573.37935178</v>
          </cell>
          <cell r="AO9">
            <v>787608.73560756771</v>
          </cell>
          <cell r="AP9">
            <v>562596.91867095849</v>
          </cell>
          <cell r="AQ9">
            <v>4855108.9988441756</v>
          </cell>
          <cell r="AR9">
            <v>11906955.895430289</v>
          </cell>
          <cell r="AS9">
            <v>1144732.1597598507</v>
          </cell>
          <cell r="AT9">
            <v>10776797.285585789</v>
          </cell>
          <cell r="AU9">
            <v>84137760.241153374</v>
          </cell>
          <cell r="AV9">
            <v>959482.3260817976</v>
          </cell>
          <cell r="AW9">
            <v>75178.500796761247</v>
          </cell>
          <cell r="AX9">
            <v>5707839.8779206108</v>
          </cell>
          <cell r="AY9">
            <v>10283369.477456992</v>
          </cell>
          <cell r="AZ9">
            <v>41085234.920701064</v>
          </cell>
          <cell r="BA9">
            <v>15921911.895719072</v>
          </cell>
          <cell r="BB9">
            <v>94510987.014016077</v>
          </cell>
          <cell r="BC9">
            <v>3620547.0002203579</v>
          </cell>
          <cell r="BD9">
            <v>0</v>
          </cell>
          <cell r="BE9">
            <v>47921532.3021162</v>
          </cell>
          <cell r="BF9">
            <v>1369913.5479540462</v>
          </cell>
          <cell r="BG9">
            <v>100082357.39247774</v>
          </cell>
          <cell r="BH9">
            <v>5518187.3991223481</v>
          </cell>
          <cell r="BI9">
            <v>906901.10946862784</v>
          </cell>
          <cell r="BJ9">
            <v>66904795.680712424</v>
          </cell>
          <cell r="BK9">
            <v>108546.3436175167</v>
          </cell>
          <cell r="BL9">
            <v>1854721.8930329406</v>
          </cell>
          <cell r="BM9">
            <v>64578376.439158581</v>
          </cell>
          <cell r="BN9">
            <v>3820352.8270255984</v>
          </cell>
          <cell r="BO9">
            <v>28297623.271586824</v>
          </cell>
          <cell r="BP9">
            <v>11639176.404032229</v>
          </cell>
          <cell r="BQ9">
            <v>0</v>
          </cell>
          <cell r="BR9">
            <v>2047779.0582702826</v>
          </cell>
          <cell r="BS9">
            <v>1738764.9461315295</v>
          </cell>
          <cell r="BT9">
            <v>1077609.0191853605</v>
          </cell>
          <cell r="BU9">
            <v>11442404.631943371</v>
          </cell>
          <cell r="BV9">
            <v>112678.65452104091</v>
          </cell>
          <cell r="BW9">
            <v>15518113.040597215</v>
          </cell>
          <cell r="BX9">
            <v>0</v>
          </cell>
          <cell r="BY9">
            <v>794907.79823247786</v>
          </cell>
          <cell r="BZ9">
            <v>7408840.9095058916</v>
          </cell>
          <cell r="CA9">
            <v>8822129.9277919512</v>
          </cell>
          <cell r="CB9">
            <v>4419432.3149496652</v>
          </cell>
          <cell r="CC9">
            <v>10552994.04475626</v>
          </cell>
          <cell r="CD9">
            <v>10288715.13738678</v>
          </cell>
          <cell r="CE9">
            <v>255076909.17260942</v>
          </cell>
          <cell r="CF9">
            <v>1301869654.3561964</v>
          </cell>
          <cell r="CG9">
            <v>4691802.7865865929</v>
          </cell>
          <cell r="CH9">
            <v>84234708.137573272</v>
          </cell>
          <cell r="CI9">
            <v>33964494.458150335</v>
          </cell>
          <cell r="CJ9">
            <v>327222.57248904614</v>
          </cell>
          <cell r="CK9">
            <v>7843686.8316584742</v>
          </cell>
          <cell r="CL9">
            <v>60988705.485286228</v>
          </cell>
          <cell r="CM9">
            <v>2980983.7939736675</v>
          </cell>
          <cell r="CN9">
            <v>8292471.930013747</v>
          </cell>
          <cell r="CO9">
            <v>135083035.11864975</v>
          </cell>
          <cell r="CP9">
            <v>16466948.047717059</v>
          </cell>
          <cell r="CQ9">
            <v>47997841.907824568</v>
          </cell>
          <cell r="CR9">
            <v>5496323.3548919987</v>
          </cell>
          <cell r="CS9">
            <v>15095940.003291639</v>
          </cell>
          <cell r="CT9">
            <v>51990.030687294355</v>
          </cell>
          <cell r="CU9">
            <v>52267664.961111128</v>
          </cell>
          <cell r="CV9">
            <v>3416646.8138306835</v>
          </cell>
          <cell r="CW9">
            <v>6591365.4654270066</v>
          </cell>
          <cell r="CX9">
            <v>5656255.4177765651</v>
          </cell>
          <cell r="CY9">
            <v>4443818.3695895011</v>
          </cell>
          <cell r="CZ9">
            <v>7077555.6612978047</v>
          </cell>
          <cell r="DA9">
            <v>37033.116089342977</v>
          </cell>
          <cell r="DB9">
            <v>21371257.365002297</v>
          </cell>
          <cell r="DC9">
            <v>2278896.997808421</v>
          </cell>
          <cell r="DD9">
            <v>3186697.8904104126</v>
          </cell>
          <cell r="DE9">
            <v>521588.30085127213</v>
          </cell>
          <cell r="DF9">
            <v>2158109.6243479969</v>
          </cell>
          <cell r="DG9">
            <v>36935234.446033463</v>
          </cell>
          <cell r="DH9">
            <v>3593706.0380470036</v>
          </cell>
          <cell r="DI9">
            <v>24154573.978567902</v>
          </cell>
          <cell r="DJ9">
            <v>121015518.35266729</v>
          </cell>
          <cell r="DK9">
            <v>2130521.5270312321</v>
          </cell>
          <cell r="DL9">
            <v>17185935.008731369</v>
          </cell>
          <cell r="DM9">
            <v>53371687.943518415</v>
          </cell>
          <cell r="DN9">
            <v>637310.35819829814</v>
          </cell>
          <cell r="DO9">
            <v>2868835.846701608</v>
          </cell>
          <cell r="DP9">
            <v>26872391.219552949</v>
          </cell>
          <cell r="DQ9">
            <v>3990271.7530669998</v>
          </cell>
          <cell r="DR9">
            <v>0</v>
          </cell>
          <cell r="DS9">
            <v>1427921.3953528572</v>
          </cell>
          <cell r="DT9">
            <v>16603825.219872955</v>
          </cell>
          <cell r="DU9">
            <v>29752689.798806127</v>
          </cell>
          <cell r="DV9">
            <v>2419694.1128094126</v>
          </cell>
          <cell r="DW9">
            <v>263426.15773313632</v>
          </cell>
          <cell r="DX9">
            <v>18801450.376778889</v>
          </cell>
          <cell r="DY9">
            <v>181006163.01033971</v>
          </cell>
          <cell r="DZ9">
            <v>6177438.3481882866</v>
          </cell>
          <cell r="EA9">
            <v>17095066.257492159</v>
          </cell>
          <cell r="EB9">
            <v>5030400.5363686271</v>
          </cell>
          <cell r="EC9">
            <v>28492439.01978239</v>
          </cell>
          <cell r="ED9">
            <v>10552.867700180297</v>
          </cell>
          <cell r="EE9">
            <v>4476300.9993305681</v>
          </cell>
          <cell r="EF9">
            <v>3473231.5108394283</v>
          </cell>
          <cell r="EG9">
            <v>189249824.9500595</v>
          </cell>
          <cell r="EH9">
            <v>3863705.9106048681</v>
          </cell>
          <cell r="EI9">
            <v>30788919.170082759</v>
          </cell>
          <cell r="EJ9">
            <v>99112343.583403081</v>
          </cell>
          <cell r="EK9">
            <v>18938.204853247094</v>
          </cell>
          <cell r="EL9">
            <v>7710825.90627106</v>
          </cell>
          <cell r="EM9">
            <v>39141057.025197551</v>
          </cell>
          <cell r="EN9">
            <v>3947327.381947387</v>
          </cell>
          <cell r="EO9">
            <v>25893115.292496078</v>
          </cell>
          <cell r="EP9">
            <v>10878336.381736739</v>
          </cell>
          <cell r="EQ9">
            <v>6627116.687098681</v>
          </cell>
          <cell r="ER9">
            <v>4323688.6581498468</v>
          </cell>
          <cell r="ES9">
            <v>2119872.8727376703</v>
          </cell>
          <cell r="ET9">
            <v>0</v>
          </cell>
          <cell r="EU9">
            <v>20831380.902065668</v>
          </cell>
          <cell r="EV9">
            <v>144119158.34948391</v>
          </cell>
          <cell r="EW9">
            <v>11464639.735587779</v>
          </cell>
          <cell r="EX9">
            <v>31314532.032736681</v>
          </cell>
          <cell r="EY9">
            <v>39449426.715805002</v>
          </cell>
          <cell r="EZ9">
            <v>14478086.03858768</v>
          </cell>
          <cell r="FA9">
            <v>556766.34653521958</v>
          </cell>
          <cell r="FB9">
            <v>7326472.3715236969</v>
          </cell>
          <cell r="FC9">
            <v>6559079.709000987</v>
          </cell>
          <cell r="FD9">
            <v>32130.554602269596</v>
          </cell>
          <cell r="FE9">
            <v>13753773.367583616</v>
          </cell>
          <cell r="FF9">
            <v>7501933.5402015494</v>
          </cell>
          <cell r="FG9">
            <v>10858282.461934479</v>
          </cell>
          <cell r="FH9">
            <v>205978.5748569979</v>
          </cell>
          <cell r="FI9">
            <v>561235.86028233136</v>
          </cell>
          <cell r="FJ9">
            <v>5547073.9293030575</v>
          </cell>
          <cell r="FK9">
            <v>2107723.8444644804</v>
          </cell>
          <cell r="FL9">
            <v>9648864.5012637004</v>
          </cell>
          <cell r="FM9">
            <v>24395403.245318193</v>
          </cell>
          <cell r="FN9">
            <v>13649000.891368454</v>
          </cell>
          <cell r="FO9">
            <v>7333375.5903615952</v>
          </cell>
          <cell r="FP9">
            <v>70874586.766008049</v>
          </cell>
          <cell r="FQ9">
            <v>7594300.8211740116</v>
          </cell>
          <cell r="FR9">
            <v>5132430.4086363912</v>
          </cell>
          <cell r="FS9">
            <v>1153403.6527840337</v>
          </cell>
          <cell r="FT9">
            <v>109680.20996211377</v>
          </cell>
          <cell r="FU9">
            <v>1408731.90972821</v>
          </cell>
          <cell r="FV9">
            <v>12145147.514713772</v>
          </cell>
          <cell r="FW9">
            <v>74415006.4732043</v>
          </cell>
          <cell r="FX9">
            <v>11106.616380099804</v>
          </cell>
          <cell r="FY9">
            <v>0</v>
          </cell>
          <cell r="FZ9">
            <v>50642475.893354408</v>
          </cell>
          <cell r="GA9">
            <v>37032048.521573476</v>
          </cell>
          <cell r="GB9">
            <v>46278419.155132137</v>
          </cell>
          <cell r="GC9">
            <v>3563097.9748869911</v>
          </cell>
          <cell r="GD9">
            <v>318256065.32385874</v>
          </cell>
          <cell r="GE9">
            <v>28816275.297227785</v>
          </cell>
          <cell r="GF9">
            <v>30165524.590844017</v>
          </cell>
          <cell r="GG9">
            <v>92784705.936894849</v>
          </cell>
          <cell r="GH9">
            <v>249145.77034755502</v>
          </cell>
          <cell r="GI9">
            <v>196131.45387114701</v>
          </cell>
          <cell r="GJ9">
            <v>26442188.788222231</v>
          </cell>
          <cell r="GK9">
            <v>58488322.697230518</v>
          </cell>
          <cell r="GL9">
            <v>15537648.479229564</v>
          </cell>
          <cell r="GM9">
            <v>14500440.134328267</v>
          </cell>
          <cell r="GN9">
            <v>7339561433.7931232</v>
          </cell>
        </row>
        <row r="10">
          <cell r="B10">
            <v>31050050.997847769</v>
          </cell>
          <cell r="C10">
            <v>27224825.875889324</v>
          </cell>
          <cell r="D10">
            <v>3011133.5045278734</v>
          </cell>
          <cell r="E10">
            <v>87293.299060966048</v>
          </cell>
          <cell r="F10">
            <v>9966153.5736925863</v>
          </cell>
          <cell r="G10">
            <v>43675750.944769211</v>
          </cell>
          <cell r="H10">
            <v>2907156.3707765499</v>
          </cell>
          <cell r="I10">
            <v>94259.250385547683</v>
          </cell>
          <cell r="J10">
            <v>22773794.143050116</v>
          </cell>
          <cell r="K10">
            <v>8645089.0660597514</v>
          </cell>
          <cell r="L10">
            <v>9148224.0783611368</v>
          </cell>
          <cell r="M10">
            <v>10112573.476855705</v>
          </cell>
          <cell r="N10">
            <v>11262556.657183327</v>
          </cell>
          <cell r="O10">
            <v>10722965.688159293</v>
          </cell>
          <cell r="P10">
            <v>18189965.783904996</v>
          </cell>
          <cell r="Q10">
            <v>157003427.33567432</v>
          </cell>
          <cell r="R10">
            <v>7644687.7433952037</v>
          </cell>
          <cell r="S10">
            <v>1446388.1497204653</v>
          </cell>
          <cell r="T10">
            <v>380067.32914921473</v>
          </cell>
          <cell r="U10">
            <v>3830274.7866527247</v>
          </cell>
          <cell r="V10">
            <v>9588998.9364521708</v>
          </cell>
          <cell r="W10">
            <v>345290.30440683931</v>
          </cell>
          <cell r="X10">
            <v>69733.941724319622</v>
          </cell>
          <cell r="Y10">
            <v>10759900.950058058</v>
          </cell>
          <cell r="Z10">
            <v>209567643.53763223</v>
          </cell>
          <cell r="AA10">
            <v>302102.24667747709</v>
          </cell>
          <cell r="AB10">
            <v>413475.02101332496</v>
          </cell>
          <cell r="AC10">
            <v>729297.01406858</v>
          </cell>
          <cell r="AD10">
            <v>2316236.4201040282</v>
          </cell>
          <cell r="AE10">
            <v>5113364.3205300737</v>
          </cell>
          <cell r="AF10">
            <v>35150196.509277247</v>
          </cell>
          <cell r="AG10">
            <v>8088457.1926469784</v>
          </cell>
          <cell r="AH10">
            <v>18270344.129554477</v>
          </cell>
          <cell r="AI10">
            <v>1423165561.9371612</v>
          </cell>
          <cell r="AJ10">
            <v>23933897.102656893</v>
          </cell>
          <cell r="AK10">
            <v>23710434.644527234</v>
          </cell>
          <cell r="AL10">
            <v>75257799.692054108</v>
          </cell>
          <cell r="AM10">
            <v>4981604.5915679401</v>
          </cell>
          <cell r="AN10">
            <v>48423885.609243743</v>
          </cell>
          <cell r="AO10">
            <v>803928.19154216209</v>
          </cell>
          <cell r="AP10">
            <v>574254.07178278465</v>
          </cell>
          <cell r="AQ10">
            <v>4901397.498651538</v>
          </cell>
          <cell r="AR10">
            <v>12020476.544668671</v>
          </cell>
          <cell r="AS10">
            <v>1150085.5197198256</v>
          </cell>
          <cell r="AT10">
            <v>10827195.166516753</v>
          </cell>
          <cell r="AU10">
            <v>84531231.948012263</v>
          </cell>
          <cell r="AV10">
            <v>979363.0470954302</v>
          </cell>
          <cell r="AW10">
            <v>75895.250929554779</v>
          </cell>
          <cell r="AX10">
            <v>5734532.6909073787</v>
          </cell>
          <cell r="AY10">
            <v>10381410.890366491</v>
          </cell>
          <cell r="AZ10">
            <v>41936531.574151233</v>
          </cell>
          <cell r="BA10">
            <v>16073711.045005582</v>
          </cell>
          <cell r="BB10">
            <v>96469279.016352057</v>
          </cell>
          <cell r="BC10">
            <v>3695565.6669237497</v>
          </cell>
          <cell r="BD10">
            <v>0</v>
          </cell>
          <cell r="BE10">
            <v>48145638.185802229</v>
          </cell>
          <cell r="BF10">
            <v>1376319.9726130536</v>
          </cell>
          <cell r="BG10">
            <v>102156089.62455733</v>
          </cell>
          <cell r="BH10">
            <v>5543993.2989760721</v>
          </cell>
          <cell r="BI10">
            <v>914748.29438006575</v>
          </cell>
          <cell r="BJ10">
            <v>67217677.127497822</v>
          </cell>
          <cell r="BK10">
            <v>109485.56755376948</v>
          </cell>
          <cell r="BL10">
            <v>1893152.20853843</v>
          </cell>
          <cell r="BM10">
            <v>64880378.345685005</v>
          </cell>
          <cell r="BN10">
            <v>3825962.4648631969</v>
          </cell>
          <cell r="BO10">
            <v>28883957.316851284</v>
          </cell>
          <cell r="BP10">
            <v>11880343.138037596</v>
          </cell>
          <cell r="BQ10">
            <v>0</v>
          </cell>
          <cell r="BR10">
            <v>2090209.5679819956</v>
          </cell>
          <cell r="BS10">
            <v>1774792.6038201172</v>
          </cell>
          <cell r="BT10">
            <v>1099937.3557162536</v>
          </cell>
          <cell r="BU10">
            <v>11495915.237267265</v>
          </cell>
          <cell r="BV10">
            <v>113752.93027454772</v>
          </cell>
          <cell r="BW10">
            <v>15666062.380696749</v>
          </cell>
          <cell r="BX10">
            <v>0</v>
          </cell>
          <cell r="BY10">
            <v>802486.43127122417</v>
          </cell>
          <cell r="BZ10">
            <v>7472947.7277568728</v>
          </cell>
          <cell r="CA10">
            <v>8906239.9157572761</v>
          </cell>
          <cell r="CB10">
            <v>4440099.8674412752</v>
          </cell>
          <cell r="CC10">
            <v>10653606.052215636</v>
          </cell>
          <cell r="CD10">
            <v>10336830.493617909</v>
          </cell>
          <cell r="CE10">
            <v>257284024.86804432</v>
          </cell>
          <cell r="CF10">
            <v>1313134401.7488959</v>
          </cell>
          <cell r="CG10">
            <v>4713744.0843510246</v>
          </cell>
          <cell r="CH10">
            <v>85980072.993835464</v>
          </cell>
          <cell r="CI10">
            <v>34668247.534508713</v>
          </cell>
          <cell r="CJ10">
            <v>328752.83457055379</v>
          </cell>
          <cell r="CK10">
            <v>7880367.9702682188</v>
          </cell>
          <cell r="CL10">
            <v>61273920.232833929</v>
          </cell>
          <cell r="CM10">
            <v>3009404.4263026118</v>
          </cell>
          <cell r="CN10">
            <v>8464294.0850160345</v>
          </cell>
          <cell r="CO10">
            <v>136251874.30509138</v>
          </cell>
          <cell r="CP10">
            <v>16491127.389003232</v>
          </cell>
          <cell r="CQ10">
            <v>48992369.55912865</v>
          </cell>
          <cell r="CR10">
            <v>5504393.9140406633</v>
          </cell>
          <cell r="CS10">
            <v>15226561.337173577</v>
          </cell>
          <cell r="CT10">
            <v>52485.702468510077</v>
          </cell>
          <cell r="CU10">
            <v>52719923.787962981</v>
          </cell>
          <cell r="CV10">
            <v>3487440.6161357965</v>
          </cell>
          <cell r="CW10">
            <v>6648398.8763315072</v>
          </cell>
          <cell r="CX10">
            <v>5773454.4874059912</v>
          </cell>
          <cell r="CY10">
            <v>4535895.4311877498</v>
          </cell>
          <cell r="CZ10">
            <v>7224204.4381807698</v>
          </cell>
          <cell r="DA10">
            <v>37206.302104233466</v>
          </cell>
          <cell r="DB10">
            <v>21556177.425836012</v>
          </cell>
          <cell r="DC10">
            <v>2326116.3307764903</v>
          </cell>
          <cell r="DD10">
            <v>3201600.5388121475</v>
          </cell>
          <cell r="DE10">
            <v>524027.51765981741</v>
          </cell>
          <cell r="DF10">
            <v>2168202.0617393292</v>
          </cell>
          <cell r="DG10">
            <v>37700542.020372361</v>
          </cell>
          <cell r="DH10">
            <v>3598982.8777215029</v>
          </cell>
          <cell r="DI10">
            <v>24655062.974995878</v>
          </cell>
          <cell r="DJ10">
            <v>122169277.57811183</v>
          </cell>
          <cell r="DK10">
            <v>2140484.9482031036</v>
          </cell>
          <cell r="DL10">
            <v>17542032.01018659</v>
          </cell>
          <cell r="DM10">
            <v>53833499.600771479</v>
          </cell>
          <cell r="DN10">
            <v>640290.75123134768</v>
          </cell>
          <cell r="DO10">
            <v>2893659.1544852094</v>
          </cell>
          <cell r="DP10">
            <v>27429194.089478433</v>
          </cell>
          <cell r="DQ10">
            <v>4072951.2119114986</v>
          </cell>
          <cell r="DR10">
            <v>0</v>
          </cell>
          <cell r="DS10">
            <v>1457508.2945783329</v>
          </cell>
          <cell r="DT10">
            <v>16947860.756518442</v>
          </cell>
          <cell r="DU10">
            <v>30010132.265273813</v>
          </cell>
          <cell r="DV10">
            <v>2469830.7982776472</v>
          </cell>
          <cell r="DW10">
            <v>265705.51735532569</v>
          </cell>
          <cell r="DX10">
            <v>19191021.272908699</v>
          </cell>
          <cell r="DY10">
            <v>184756657.34539628</v>
          </cell>
          <cell r="DZ10">
            <v>6236333.9062196678</v>
          </cell>
          <cell r="EA10">
            <v>17175011.63374085</v>
          </cell>
          <cell r="EB10">
            <v>5053925.2924300637</v>
          </cell>
          <cell r="EC10">
            <v>28738976.856412787</v>
          </cell>
          <cell r="ED10">
            <v>10644.178983543679</v>
          </cell>
          <cell r="EE10">
            <v>4497234.4992189957</v>
          </cell>
          <cell r="EF10">
            <v>3545197.7626459985</v>
          </cell>
          <cell r="EG10">
            <v>190887355.60840276</v>
          </cell>
          <cell r="EH10">
            <v>3900542.3957056794</v>
          </cell>
          <cell r="EI10">
            <v>31082460.031763218</v>
          </cell>
          <cell r="EJ10">
            <v>99969937.513970256</v>
          </cell>
          <cell r="EK10">
            <v>19102.072328788276</v>
          </cell>
          <cell r="EL10">
            <v>7777545.7239829032</v>
          </cell>
          <cell r="EM10">
            <v>39324100.862730466</v>
          </cell>
          <cell r="EN10">
            <v>3984961.1122719515</v>
          </cell>
          <cell r="EO10">
            <v>26117161.841245424</v>
          </cell>
          <cell r="EP10">
            <v>10929209.112026194</v>
          </cell>
          <cell r="EQ10">
            <v>6690299.4682817943</v>
          </cell>
          <cell r="ER10">
            <v>4413276.6011748202</v>
          </cell>
          <cell r="ES10">
            <v>2163797.1848606146</v>
          </cell>
          <cell r="ET10">
            <v>0</v>
          </cell>
          <cell r="EU10">
            <v>20928799.219076611</v>
          </cell>
          <cell r="EV10">
            <v>144330776.57439786</v>
          </cell>
          <cell r="EW10">
            <v>11702190.024852406</v>
          </cell>
          <cell r="EX10">
            <v>31963377.20485945</v>
          </cell>
          <cell r="EY10">
            <v>40266829.001772493</v>
          </cell>
          <cell r="EZ10">
            <v>14778075.711685622</v>
          </cell>
          <cell r="FA10">
            <v>561583.90429108951</v>
          </cell>
          <cell r="FB10">
            <v>7478278.7667776439</v>
          </cell>
          <cell r="FC10">
            <v>6621613.8271678183</v>
          </cell>
          <cell r="FD10">
            <v>32280.813702647858</v>
          </cell>
          <cell r="FE10">
            <v>14038755.095514214</v>
          </cell>
          <cell r="FF10">
            <v>7537016.4635684732</v>
          </cell>
          <cell r="FG10">
            <v>11083268.872256888</v>
          </cell>
          <cell r="FH10">
            <v>210246.50399983081</v>
          </cell>
          <cell r="FI10">
            <v>566586.6703293866</v>
          </cell>
          <cell r="FJ10">
            <v>5573014.9175202325</v>
          </cell>
          <cell r="FK10">
            <v>2117580.6518752268</v>
          </cell>
          <cell r="FL10">
            <v>9693987.5848076493</v>
          </cell>
          <cell r="FM10">
            <v>24900882.28620455</v>
          </cell>
          <cell r="FN10">
            <v>13931811.706596525</v>
          </cell>
          <cell r="FO10">
            <v>7485325.0220885258</v>
          </cell>
          <cell r="FP10">
            <v>71487846.560342729</v>
          </cell>
          <cell r="FQ10">
            <v>7605451.9580363445</v>
          </cell>
          <cell r="FR10">
            <v>5139966.6434091218</v>
          </cell>
          <cell r="FS10">
            <v>1163383.7615813727</v>
          </cell>
          <cell r="FT10">
            <v>110629.2449557994</v>
          </cell>
          <cell r="FU10">
            <v>1422162.7280162449</v>
          </cell>
          <cell r="FV10">
            <v>12396798.100499397</v>
          </cell>
          <cell r="FW10">
            <v>74763009.552071676</v>
          </cell>
          <cell r="FX10">
            <v>11202.719110116437</v>
          </cell>
          <cell r="FY10">
            <v>0</v>
          </cell>
          <cell r="FZ10">
            <v>51691801.042246796</v>
          </cell>
          <cell r="GA10">
            <v>37799362.108502373</v>
          </cell>
          <cell r="GB10">
            <v>46346372.347654149</v>
          </cell>
          <cell r="GC10">
            <v>3597068.4707014896</v>
          </cell>
          <cell r="GD10">
            <v>319744395.37783515</v>
          </cell>
          <cell r="GE10">
            <v>28858587.846765742</v>
          </cell>
          <cell r="GF10">
            <v>30453122.022651352</v>
          </cell>
          <cell r="GG10">
            <v>93587548.426377326</v>
          </cell>
          <cell r="GH10">
            <v>251301.56540548085</v>
          </cell>
          <cell r="GI10">
            <v>197828.52951633817</v>
          </cell>
          <cell r="GJ10">
            <v>26990077.752925929</v>
          </cell>
          <cell r="GK10">
            <v>59700215.813435584</v>
          </cell>
          <cell r="GL10">
            <v>15859592.559101153</v>
          </cell>
          <cell r="GM10">
            <v>14800892.99004964</v>
          </cell>
          <cell r="GN10">
            <v>7414731703.2586441</v>
          </cell>
        </row>
        <row r="11">
          <cell r="B11">
            <v>31316414.42611175</v>
          </cell>
          <cell r="C11">
            <v>27777480.143873513</v>
          </cell>
          <cell r="D11">
            <v>3025149.5766032846</v>
          </cell>
          <cell r="E11">
            <v>87699.627498246933</v>
          </cell>
          <cell r="F11">
            <v>10168462.941362957</v>
          </cell>
          <cell r="G11">
            <v>44088222.079736248</v>
          </cell>
          <cell r="H11">
            <v>2911418.8523160564</v>
          </cell>
          <cell r="I11">
            <v>95149.429012054519</v>
          </cell>
          <cell r="J11">
            <v>22879800.449200138</v>
          </cell>
          <cell r="K11">
            <v>8685329.7897825744</v>
          </cell>
          <cell r="L11">
            <v>9161637.2324127257</v>
          </cell>
          <cell r="M11">
            <v>10317855.116406521</v>
          </cell>
          <cell r="N11">
            <v>11314981.036780948</v>
          </cell>
          <cell r="O11">
            <v>10940638.07218205</v>
          </cell>
          <cell r="P11">
            <v>18559215.610177141</v>
          </cell>
          <cell r="Q11">
            <v>158350284.09791356</v>
          </cell>
          <cell r="R11">
            <v>7680271.8495945204</v>
          </cell>
          <cell r="S11">
            <v>1475749.3139662461</v>
          </cell>
          <cell r="T11">
            <v>383656.66188481689</v>
          </cell>
          <cell r="U11">
            <v>3848103.7561745434</v>
          </cell>
          <cell r="V11">
            <v>9603058.3559453357</v>
          </cell>
          <cell r="W11">
            <v>348551.20503638784</v>
          </cell>
          <cell r="X11">
            <v>70392.504827793877</v>
          </cell>
          <cell r="Y11">
            <v>10861516.800066354</v>
          </cell>
          <cell r="Z11">
            <v>211546787.61443686</v>
          </cell>
          <cell r="AA11">
            <v>304955.28191711672</v>
          </cell>
          <cell r="AB11">
            <v>417022.02401522873</v>
          </cell>
          <cell r="AC11">
            <v>735553.30179266317</v>
          </cell>
          <cell r="AD11">
            <v>2363255.1944046039</v>
          </cell>
          <cell r="AE11">
            <v>5217163.794891513</v>
          </cell>
          <cell r="AF11">
            <v>35313811.867745437</v>
          </cell>
          <cell r="AG11">
            <v>8126106.9344536914</v>
          </cell>
          <cell r="AH11">
            <v>18442888.148062263</v>
          </cell>
          <cell r="AI11">
            <v>1435374213.6424706</v>
          </cell>
          <cell r="AJ11">
            <v>24419746.688750736</v>
          </cell>
          <cell r="AK11">
            <v>24191748.02231684</v>
          </cell>
          <cell r="AL11">
            <v>76785506.219490409</v>
          </cell>
          <cell r="AM11">
            <v>5082729.3903633608</v>
          </cell>
          <cell r="AN11">
            <v>48881197.839135714</v>
          </cell>
          <cell r="AO11">
            <v>820247.64747675671</v>
          </cell>
          <cell r="AP11">
            <v>585911.22489461105</v>
          </cell>
          <cell r="AQ11">
            <v>4947685.9984589014</v>
          </cell>
          <cell r="AR11">
            <v>12133997.193907054</v>
          </cell>
          <cell r="AS11">
            <v>1155438.8796798009</v>
          </cell>
          <cell r="AT11">
            <v>10877593.047447721</v>
          </cell>
          <cell r="AU11">
            <v>84924703.654871181</v>
          </cell>
          <cell r="AV11">
            <v>999243.76810906315</v>
          </cell>
          <cell r="AW11">
            <v>76612.001062348339</v>
          </cell>
          <cell r="AX11">
            <v>5761225.5038941484</v>
          </cell>
          <cell r="AY11">
            <v>10479452.303275991</v>
          </cell>
          <cell r="AZ11">
            <v>42787828.227601416</v>
          </cell>
          <cell r="BA11">
            <v>16225510.194292098</v>
          </cell>
          <cell r="BB11">
            <v>98427571.018688068</v>
          </cell>
          <cell r="BC11">
            <v>3770584.3336271429</v>
          </cell>
          <cell r="BD11">
            <v>0</v>
          </cell>
          <cell r="BE11">
            <v>48369744.069488272</v>
          </cell>
          <cell r="BF11">
            <v>1382726.3972720616</v>
          </cell>
          <cell r="BG11">
            <v>104229821.85663696</v>
          </cell>
          <cell r="BH11">
            <v>5569799.198829798</v>
          </cell>
          <cell r="BI11">
            <v>922595.47929150413</v>
          </cell>
          <cell r="BJ11">
            <v>67530558.574283242</v>
          </cell>
          <cell r="BK11">
            <v>110424.7914900223</v>
          </cell>
          <cell r="BL11">
            <v>1931582.5240439202</v>
          </cell>
          <cell r="BM11">
            <v>65182380.252211452</v>
          </cell>
          <cell r="BN11">
            <v>3831572.102700796</v>
          </cell>
          <cell r="BO11">
            <v>29470291.362115756</v>
          </cell>
          <cell r="BP11">
            <v>12121509.872042967</v>
          </cell>
          <cell r="BQ11">
            <v>0</v>
          </cell>
          <cell r="BR11">
            <v>2132640.0776937096</v>
          </cell>
          <cell r="BS11">
            <v>1810820.2615087056</v>
          </cell>
          <cell r="BT11">
            <v>1122265.692247147</v>
          </cell>
          <cell r="BU11">
            <v>11549425.842591163</v>
          </cell>
          <cell r="BV11">
            <v>114827.20602805456</v>
          </cell>
          <cell r="BW11">
            <v>15814011.720796289</v>
          </cell>
          <cell r="BX11">
            <v>0</v>
          </cell>
          <cell r="BY11">
            <v>810065.06430997071</v>
          </cell>
          <cell r="BZ11">
            <v>7537054.5460078577</v>
          </cell>
          <cell r="CA11">
            <v>8990349.9037226029</v>
          </cell>
          <cell r="CB11">
            <v>4460767.419932887</v>
          </cell>
          <cell r="CC11">
            <v>10754218.059675016</v>
          </cell>
          <cell r="CD11">
            <v>10384945.849849042</v>
          </cell>
          <cell r="CE11">
            <v>259491140.56347933</v>
          </cell>
          <cell r="CF11">
            <v>1324399149.1415958</v>
          </cell>
          <cell r="CG11">
            <v>4735685.3821154581</v>
          </cell>
          <cell r="CH11">
            <v>87725437.850097686</v>
          </cell>
          <cell r="CI11">
            <v>35372000.610867105</v>
          </cell>
          <cell r="CJ11">
            <v>330283.09665206156</v>
          </cell>
          <cell r="CK11">
            <v>7917049.1088779662</v>
          </cell>
          <cell r="CL11">
            <v>61559134.980381653</v>
          </cell>
          <cell r="CM11">
            <v>3037825.058631557</v>
          </cell>
          <cell r="CN11">
            <v>8636116.2400183268</v>
          </cell>
          <cell r="CO11">
            <v>137420713.49153307</v>
          </cell>
          <cell r="CP11">
            <v>16515306.730289405</v>
          </cell>
          <cell r="CQ11">
            <v>49986897.210432746</v>
          </cell>
          <cell r="CR11">
            <v>5512464.4731893288</v>
          </cell>
          <cell r="CS11">
            <v>15357182.671055524</v>
          </cell>
          <cell r="CT11">
            <v>52981.374249725814</v>
          </cell>
          <cell r="CU11">
            <v>53172182.614814855</v>
          </cell>
          <cell r="CV11">
            <v>3558234.4184409105</v>
          </cell>
          <cell r="CW11">
            <v>6705432.2872360107</v>
          </cell>
          <cell r="CX11">
            <v>5890653.5570354192</v>
          </cell>
          <cell r="CY11">
            <v>4627972.4927860005</v>
          </cell>
          <cell r="CZ11">
            <v>7370853.2150637377</v>
          </cell>
          <cell r="DA11">
            <v>37379.488119123969</v>
          </cell>
          <cell r="DB11">
            <v>21741097.486669738</v>
          </cell>
          <cell r="DC11">
            <v>2373335.6637445604</v>
          </cell>
          <cell r="DD11">
            <v>3216503.1872138837</v>
          </cell>
          <cell r="DE11">
            <v>526466.73446836288</v>
          </cell>
          <cell r="DF11">
            <v>2178294.4991306625</v>
          </cell>
          <cell r="DG11">
            <v>38465849.594711274</v>
          </cell>
          <cell r="DH11">
            <v>3604259.7173960027</v>
          </cell>
          <cell r="DI11">
            <v>25155551.971423861</v>
          </cell>
          <cell r="DJ11">
            <v>123323036.8035564</v>
          </cell>
          <cell r="DK11">
            <v>2150448.369374976</v>
          </cell>
          <cell r="DL11">
            <v>17898129.011641819</v>
          </cell>
          <cell r="DM11">
            <v>54295311.258024573</v>
          </cell>
          <cell r="DN11">
            <v>643271.14426439744</v>
          </cell>
          <cell r="DO11">
            <v>2918482.4622688121</v>
          </cell>
          <cell r="DP11">
            <v>27985996.959403925</v>
          </cell>
          <cell r="DQ11">
            <v>4155630.6707559987</v>
          </cell>
          <cell r="DR11">
            <v>0</v>
          </cell>
          <cell r="DS11">
            <v>1487095.1938038091</v>
          </cell>
          <cell r="DT11">
            <v>17291896.293163937</v>
          </cell>
          <cell r="DU11">
            <v>30267574.731741514</v>
          </cell>
          <cell r="DV11">
            <v>2519967.4837458828</v>
          </cell>
          <cell r="DW11">
            <v>267984.87697751517</v>
          </cell>
          <cell r="DX11">
            <v>19580592.169038516</v>
          </cell>
          <cell r="DY11">
            <v>188507151.68045291</v>
          </cell>
          <cell r="DZ11">
            <v>6295229.4642510498</v>
          </cell>
          <cell r="EA11">
            <v>17254957.009989548</v>
          </cell>
          <cell r="EB11">
            <v>5077450.0484915022</v>
          </cell>
          <cell r="EC11">
            <v>28985514.693043198</v>
          </cell>
          <cell r="ED11">
            <v>10735.490266907067</v>
          </cell>
          <cell r="EE11">
            <v>4518167.9991074251</v>
          </cell>
          <cell r="EF11">
            <v>3617164.0144525701</v>
          </cell>
          <cell r="EG11">
            <v>192524886.26674607</v>
          </cell>
          <cell r="EH11">
            <v>3937378.8808064917</v>
          </cell>
          <cell r="EI11">
            <v>31376000.893443685</v>
          </cell>
          <cell r="EJ11">
            <v>100827531.44453748</v>
          </cell>
          <cell r="EK11">
            <v>19265.939804329468</v>
          </cell>
          <cell r="EL11">
            <v>7844265.5416947501</v>
          </cell>
          <cell r="EM11">
            <v>39507144.700263396</v>
          </cell>
          <cell r="EN11">
            <v>4022594.8425965169</v>
          </cell>
          <cell r="EO11">
            <v>26341208.389994781</v>
          </cell>
          <cell r="EP11">
            <v>10980081.842315653</v>
          </cell>
          <cell r="EQ11">
            <v>6753482.2494649095</v>
          </cell>
          <cell r="ER11">
            <v>4502864.5441997945</v>
          </cell>
          <cell r="ES11">
            <v>2207721.4969835598</v>
          </cell>
          <cell r="ET11">
            <v>0</v>
          </cell>
          <cell r="EU11">
            <v>21026217.536087561</v>
          </cell>
          <cell r="EV11">
            <v>144542394.79931182</v>
          </cell>
          <cell r="EW11">
            <v>11939740.314117037</v>
          </cell>
          <cell r="EX11">
            <v>32612222.376982231</v>
          </cell>
          <cell r="EY11">
            <v>41084231.287739992</v>
          </cell>
          <cell r="EZ11">
            <v>15078065.38478357</v>
          </cell>
          <cell r="FA11">
            <v>566401.46204695967</v>
          </cell>
          <cell r="FB11">
            <v>7630085.1620315937</v>
          </cell>
          <cell r="FC11">
            <v>6684147.9453346506</v>
          </cell>
          <cell r="FD11">
            <v>32431.072803026131</v>
          </cell>
          <cell r="FE11">
            <v>14323736.823444817</v>
          </cell>
          <cell r="FF11">
            <v>7572099.3869353998</v>
          </cell>
          <cell r="FG11">
            <v>11308255.282579301</v>
          </cell>
          <cell r="FH11">
            <v>214514.43314266379</v>
          </cell>
          <cell r="FI11">
            <v>571937.48037644196</v>
          </cell>
          <cell r="FJ11">
            <v>5598955.9057374103</v>
          </cell>
          <cell r="FK11">
            <v>2127437.459285974</v>
          </cell>
          <cell r="FL11">
            <v>9739110.6683516018</v>
          </cell>
          <cell r="FM11">
            <v>25406361.327090915</v>
          </cell>
          <cell r="FN11">
            <v>14214622.521824602</v>
          </cell>
          <cell r="FO11">
            <v>7637274.4538154583</v>
          </cell>
          <cell r="FP11">
            <v>72101106.354677439</v>
          </cell>
          <cell r="FQ11">
            <v>7616603.0948986784</v>
          </cell>
          <cell r="FR11">
            <v>5147502.8781818524</v>
          </cell>
          <cell r="FS11">
            <v>1173363.8703787122</v>
          </cell>
          <cell r="FT11">
            <v>111578.27994948508</v>
          </cell>
          <cell r="FU11">
            <v>1435593.5463042802</v>
          </cell>
          <cell r="FV11">
            <v>12648448.686285026</v>
          </cell>
          <cell r="FW11">
            <v>75111012.630939081</v>
          </cell>
          <cell r="FX11">
            <v>11298.821840133076</v>
          </cell>
          <cell r="FY11">
            <v>0</v>
          </cell>
          <cell r="FZ11">
            <v>52741126.191139199</v>
          </cell>
          <cell r="GA11">
            <v>38566675.695431285</v>
          </cell>
          <cell r="GB11">
            <v>46414325.540176161</v>
          </cell>
          <cell r="GC11">
            <v>3631038.966515989</v>
          </cell>
          <cell r="GD11">
            <v>321232725.43181169</v>
          </cell>
          <cell r="GE11">
            <v>28900900.396303698</v>
          </cell>
          <cell r="GF11">
            <v>30740719.454458695</v>
          </cell>
          <cell r="GG11">
            <v>94390390.915859833</v>
          </cell>
          <cell r="GH11">
            <v>253457.3604634068</v>
          </cell>
          <cell r="GI11">
            <v>199525.60516152941</v>
          </cell>
          <cell r="GJ11">
            <v>27537966.717629634</v>
          </cell>
          <cell r="GK11">
            <v>60912108.929640673</v>
          </cell>
          <cell r="GL11">
            <v>16181536.638972748</v>
          </cell>
          <cell r="GM11">
            <v>15101345.845771018</v>
          </cell>
          <cell r="GN11">
            <v>7489901972.7241735</v>
          </cell>
        </row>
        <row r="12">
          <cell r="B12">
            <v>31582777.854375724</v>
          </cell>
          <cell r="C12">
            <v>28330134.411857694</v>
          </cell>
          <cell r="D12">
            <v>3039165.6486786944</v>
          </cell>
          <cell r="E12">
            <v>88105.955935527774</v>
          </cell>
          <cell r="F12">
            <v>10370772.309033323</v>
          </cell>
          <cell r="G12">
            <v>44500693.214703277</v>
          </cell>
          <cell r="H12">
            <v>2915681.3338555642</v>
          </cell>
          <cell r="I12">
            <v>96039.607638561327</v>
          </cell>
          <cell r="J12">
            <v>22985806.75535015</v>
          </cell>
          <cell r="K12">
            <v>8725570.5135053936</v>
          </cell>
          <cell r="L12">
            <v>9175050.3864643183</v>
          </cell>
          <cell r="M12">
            <v>10523136.755957333</v>
          </cell>
          <cell r="N12">
            <v>11367405.416378563</v>
          </cell>
          <cell r="O12">
            <v>11158310.456204804</v>
          </cell>
          <cell r="P12">
            <v>18928465.436449278</v>
          </cell>
          <cell r="Q12">
            <v>159697140.86015278</v>
          </cell>
          <cell r="R12">
            <v>7715855.9557938334</v>
          </cell>
          <cell r="S12">
            <v>1505110.4782120264</v>
          </cell>
          <cell r="T12">
            <v>387245.99462041893</v>
          </cell>
          <cell r="U12">
            <v>3865932.7256963607</v>
          </cell>
          <cell r="V12">
            <v>9617117.7754385062</v>
          </cell>
          <cell r="W12">
            <v>351812.10566593625</v>
          </cell>
          <cell r="X12">
            <v>71051.067931268102</v>
          </cell>
          <cell r="Y12">
            <v>10963132.650074646</v>
          </cell>
          <cell r="Z12">
            <v>213525931.69124144</v>
          </cell>
          <cell r="AA12">
            <v>307808.3171567563</v>
          </cell>
          <cell r="AB12">
            <v>420569.02701713238</v>
          </cell>
          <cell r="AC12">
            <v>741809.58951674623</v>
          </cell>
          <cell r="AD12">
            <v>2410273.9687051792</v>
          </cell>
          <cell r="AE12">
            <v>5320963.2692529513</v>
          </cell>
          <cell r="AF12">
            <v>35477427.226213612</v>
          </cell>
          <cell r="AG12">
            <v>8163756.6762604015</v>
          </cell>
          <cell r="AH12">
            <v>18615432.166570041</v>
          </cell>
          <cell r="AI12">
            <v>1447582865.3477798</v>
          </cell>
          <cell r="AJ12">
            <v>24905596.274844572</v>
          </cell>
          <cell r="AK12">
            <v>24673061.400106441</v>
          </cell>
          <cell r="AL12">
            <v>78313212.746926695</v>
          </cell>
          <cell r="AM12">
            <v>5183854.1891587796</v>
          </cell>
          <cell r="AN12">
            <v>49338510.06902767</v>
          </cell>
          <cell r="AO12">
            <v>836567.1034113511</v>
          </cell>
          <cell r="AP12">
            <v>597568.37800643733</v>
          </cell>
          <cell r="AQ12">
            <v>4993974.4982662639</v>
          </cell>
          <cell r="AR12">
            <v>12247517.843145434</v>
          </cell>
          <cell r="AS12">
            <v>1160792.2396397758</v>
          </cell>
          <cell r="AT12">
            <v>10927990.928378683</v>
          </cell>
          <cell r="AU12">
            <v>85318175.361730054</v>
          </cell>
          <cell r="AV12">
            <v>1019124.4891226959</v>
          </cell>
          <cell r="AW12">
            <v>77328.751195141871</v>
          </cell>
          <cell r="AX12">
            <v>5787918.3168809162</v>
          </cell>
          <cell r="AY12">
            <v>10577493.71618549</v>
          </cell>
          <cell r="AZ12">
            <v>43639124.881051585</v>
          </cell>
          <cell r="BA12">
            <v>16377309.343578609</v>
          </cell>
          <cell r="BB12">
            <v>100385863.02102405</v>
          </cell>
          <cell r="BC12">
            <v>3845603.0003305348</v>
          </cell>
          <cell r="BD12">
            <v>0</v>
          </cell>
          <cell r="BE12">
            <v>48593849.953174293</v>
          </cell>
          <cell r="BF12">
            <v>1389132.821931069</v>
          </cell>
          <cell r="BG12">
            <v>106303554.08871655</v>
          </cell>
          <cell r="BH12">
            <v>5595605.0986835221</v>
          </cell>
          <cell r="BI12">
            <v>930442.66420294228</v>
          </cell>
          <cell r="BJ12">
            <v>67843440.021068633</v>
          </cell>
          <cell r="BK12">
            <v>111364.0154262751</v>
          </cell>
          <cell r="BL12">
            <v>1970012.8395494099</v>
          </cell>
          <cell r="BM12">
            <v>65484382.158737868</v>
          </cell>
          <cell r="BN12">
            <v>3837181.7405383964</v>
          </cell>
          <cell r="BO12">
            <v>30056625.40738022</v>
          </cell>
          <cell r="BP12">
            <v>12362676.606048336</v>
          </cell>
          <cell r="BQ12">
            <v>0</v>
          </cell>
          <cell r="BR12">
            <v>2175070.5874054227</v>
          </cell>
          <cell r="BS12">
            <v>1846847.9191972935</v>
          </cell>
          <cell r="BT12">
            <v>1144594.0287780401</v>
          </cell>
          <cell r="BU12">
            <v>11602936.447915055</v>
          </cell>
          <cell r="BV12">
            <v>115901.48178156136</v>
          </cell>
          <cell r="BW12">
            <v>15961961.060895823</v>
          </cell>
          <cell r="BX12">
            <v>0</v>
          </cell>
          <cell r="BY12">
            <v>817643.6973487169</v>
          </cell>
          <cell r="BZ12">
            <v>7601161.3642588416</v>
          </cell>
          <cell r="CA12">
            <v>9074459.8916879278</v>
          </cell>
          <cell r="CB12">
            <v>4481434.9724244969</v>
          </cell>
          <cell r="CC12">
            <v>10854830.067134392</v>
          </cell>
          <cell r="CD12">
            <v>10433061.20608017</v>
          </cell>
          <cell r="CE12">
            <v>261698256.25891429</v>
          </cell>
          <cell r="CF12">
            <v>1335663896.5342956</v>
          </cell>
          <cell r="CG12">
            <v>4757626.6798798889</v>
          </cell>
          <cell r="CH12">
            <v>89470802.706359878</v>
          </cell>
          <cell r="CI12">
            <v>36075753.687225483</v>
          </cell>
          <cell r="CJ12">
            <v>331813.35873356921</v>
          </cell>
          <cell r="CK12">
            <v>7953730.2474877099</v>
          </cell>
          <cell r="CL12">
            <v>61844349.727929346</v>
          </cell>
          <cell r="CM12">
            <v>3066245.6909605013</v>
          </cell>
          <cell r="CN12">
            <v>8807938.3950206153</v>
          </cell>
          <cell r="CO12">
            <v>138589552.67797473</v>
          </cell>
          <cell r="CP12">
            <v>16539486.071575586</v>
          </cell>
          <cell r="CQ12">
            <v>50981424.861736827</v>
          </cell>
          <cell r="CR12">
            <v>5520535.0323379962</v>
          </cell>
          <cell r="CS12">
            <v>15487804.004937466</v>
          </cell>
          <cell r="CT12">
            <v>53477.046030941536</v>
          </cell>
          <cell r="CU12">
            <v>53624441.441666722</v>
          </cell>
          <cell r="CV12">
            <v>3629028.2207460236</v>
          </cell>
          <cell r="CW12">
            <v>6762465.6981405132</v>
          </cell>
          <cell r="CX12">
            <v>6007852.6266648453</v>
          </cell>
          <cell r="CY12">
            <v>4720049.5543842493</v>
          </cell>
          <cell r="CZ12">
            <v>7517501.9919467028</v>
          </cell>
          <cell r="DA12">
            <v>37552.674134014458</v>
          </cell>
          <cell r="DB12">
            <v>21926017.54750346</v>
          </cell>
          <cell r="DC12">
            <v>2420554.9967126301</v>
          </cell>
          <cell r="DD12">
            <v>3231405.8356156186</v>
          </cell>
          <cell r="DE12">
            <v>528905.95127690816</v>
          </cell>
          <cell r="DF12">
            <v>2188386.9365219949</v>
          </cell>
          <cell r="DG12">
            <v>39231157.169050172</v>
          </cell>
          <cell r="DH12">
            <v>3609536.5570705039</v>
          </cell>
          <cell r="DI12">
            <v>25656040.967851836</v>
          </cell>
          <cell r="DJ12">
            <v>124476796.02900094</v>
          </cell>
          <cell r="DK12">
            <v>2160411.7905468475</v>
          </cell>
          <cell r="DL12">
            <v>18254226.013097044</v>
          </cell>
          <cell r="DM12">
            <v>54757122.915277652</v>
          </cell>
          <cell r="DN12">
            <v>646251.53729744698</v>
          </cell>
          <cell r="DO12">
            <v>2943305.7700524139</v>
          </cell>
          <cell r="DP12">
            <v>28542799.829329409</v>
          </cell>
          <cell r="DQ12">
            <v>4238310.1296004979</v>
          </cell>
          <cell r="DR12">
            <v>0</v>
          </cell>
          <cell r="DS12">
            <v>1516682.0930292848</v>
          </cell>
          <cell r="DT12">
            <v>17635931.829809424</v>
          </cell>
          <cell r="DU12">
            <v>30525017.198209208</v>
          </cell>
          <cell r="DV12">
            <v>2570104.1692141173</v>
          </cell>
          <cell r="DW12">
            <v>270264.2365997046</v>
          </cell>
          <cell r="DX12">
            <v>19970163.065168325</v>
          </cell>
          <cell r="DY12">
            <v>192257646.01550949</v>
          </cell>
          <cell r="DZ12">
            <v>6354125.02228243</v>
          </cell>
          <cell r="EA12">
            <v>17334902.386238236</v>
          </cell>
          <cell r="EB12">
            <v>5100974.8045529388</v>
          </cell>
          <cell r="EC12">
            <v>29232052.529673602</v>
          </cell>
          <cell r="ED12">
            <v>10826.801550270453</v>
          </cell>
          <cell r="EE12">
            <v>4539101.4989958527</v>
          </cell>
          <cell r="EF12">
            <v>3689130.2662591403</v>
          </cell>
          <cell r="EG12">
            <v>194162416.92508936</v>
          </cell>
          <cell r="EH12">
            <v>3974215.3659073026</v>
          </cell>
          <cell r="EI12">
            <v>31669541.755124141</v>
          </cell>
          <cell r="EJ12">
            <v>101685125.37510468</v>
          </cell>
          <cell r="EK12">
            <v>19429.807279870656</v>
          </cell>
          <cell r="EL12">
            <v>7910985.3594065951</v>
          </cell>
          <cell r="EM12">
            <v>39690188.537796311</v>
          </cell>
          <cell r="EN12">
            <v>4060228.572921081</v>
          </cell>
          <cell r="EO12">
            <v>26565254.938744135</v>
          </cell>
          <cell r="EP12">
            <v>11030954.572605107</v>
          </cell>
          <cell r="EQ12">
            <v>6816665.030648022</v>
          </cell>
          <cell r="ER12">
            <v>4592452.4872247679</v>
          </cell>
          <cell r="ES12">
            <v>2251645.8091065041</v>
          </cell>
          <cell r="ET12">
            <v>0</v>
          </cell>
          <cell r="EU12">
            <v>21123635.853098501</v>
          </cell>
          <cell r="EV12">
            <v>144754013.02422583</v>
          </cell>
          <cell r="EW12">
            <v>12177290.603381664</v>
          </cell>
          <cell r="EX12">
            <v>33261067.549105003</v>
          </cell>
          <cell r="EY12">
            <v>41901633.573707484</v>
          </cell>
          <cell r="EZ12">
            <v>15378055.057881512</v>
          </cell>
          <cell r="FA12">
            <v>571219.01980282972</v>
          </cell>
          <cell r="FB12">
            <v>7781891.5572855417</v>
          </cell>
          <cell r="FC12">
            <v>6746682.063501481</v>
          </cell>
          <cell r="FD12">
            <v>32581.331903404389</v>
          </cell>
          <cell r="FE12">
            <v>14608718.551375415</v>
          </cell>
          <cell r="FF12">
            <v>7607182.3103023227</v>
          </cell>
          <cell r="FG12">
            <v>11533241.692901712</v>
          </cell>
          <cell r="FH12">
            <v>218782.36228549673</v>
          </cell>
          <cell r="FI12">
            <v>577288.29042349709</v>
          </cell>
          <cell r="FJ12">
            <v>5624896.8939545853</v>
          </cell>
          <cell r="FK12">
            <v>2137294.2666967204</v>
          </cell>
          <cell r="FL12">
            <v>9784233.7518955506</v>
          </cell>
          <cell r="FM12">
            <v>25911840.367977273</v>
          </cell>
          <cell r="FN12">
            <v>14497433.337052673</v>
          </cell>
          <cell r="FO12">
            <v>7789223.885542389</v>
          </cell>
          <cell r="FP12">
            <v>72714366.149012133</v>
          </cell>
          <cell r="FQ12">
            <v>7627754.231761016</v>
          </cell>
          <cell r="FR12">
            <v>5155039.1129545849</v>
          </cell>
          <cell r="FS12">
            <v>1183343.9791760514</v>
          </cell>
          <cell r="FT12">
            <v>112527.31494317073</v>
          </cell>
          <cell r="FU12">
            <v>1449024.3645923149</v>
          </cell>
          <cell r="FV12">
            <v>12900099.272070652</v>
          </cell>
          <cell r="FW12">
            <v>75459015.709806457</v>
          </cell>
          <cell r="FX12">
            <v>11394.924570149713</v>
          </cell>
          <cell r="FY12">
            <v>0</v>
          </cell>
          <cell r="FZ12">
            <v>53790451.340031587</v>
          </cell>
          <cell r="GA12">
            <v>39333989.282360189</v>
          </cell>
          <cell r="GB12">
            <v>46482278.732698195</v>
          </cell>
          <cell r="GC12">
            <v>3665009.4623304871</v>
          </cell>
          <cell r="GD12">
            <v>322721055.48578811</v>
          </cell>
          <cell r="GE12">
            <v>28943212.94584167</v>
          </cell>
          <cell r="GF12">
            <v>31028316.886266027</v>
          </cell>
          <cell r="GG12">
            <v>95193233.405342326</v>
          </cell>
          <cell r="GH12">
            <v>255613.15552133269</v>
          </cell>
          <cell r="GI12">
            <v>201222.68080672063</v>
          </cell>
          <cell r="GJ12">
            <v>28085855.682333332</v>
          </cell>
          <cell r="GK12">
            <v>62124002.045845747</v>
          </cell>
          <cell r="GL12">
            <v>16503480.718844337</v>
          </cell>
          <cell r="GM12">
            <v>15401798.701492392</v>
          </cell>
          <cell r="GN12">
            <v>7565072242.1896925</v>
          </cell>
        </row>
        <row r="13">
          <cell r="B13">
            <v>31849141.282639679</v>
          </cell>
          <cell r="C13">
            <v>28882788.679841891</v>
          </cell>
          <cell r="D13">
            <v>3053181.7207541047</v>
          </cell>
          <cell r="E13">
            <v>88512.28437280863</v>
          </cell>
          <cell r="F13">
            <v>10573081.676703695</v>
          </cell>
          <cell r="G13">
            <v>44913164.349670321</v>
          </cell>
          <cell r="H13">
            <v>2919943.8153950716</v>
          </cell>
          <cell r="I13">
            <v>96929.786265068178</v>
          </cell>
          <cell r="J13">
            <v>23091813.061500166</v>
          </cell>
          <cell r="K13">
            <v>8765811.2372282147</v>
          </cell>
          <cell r="L13">
            <v>9188463.5405159108</v>
          </cell>
          <cell r="M13">
            <v>10728418.395508152</v>
          </cell>
          <cell r="N13">
            <v>11419829.795976181</v>
          </cell>
          <cell r="O13">
            <v>11375982.840227563</v>
          </cell>
          <cell r="P13">
            <v>19297715.262721427</v>
          </cell>
          <cell r="Q13">
            <v>161043997.62239191</v>
          </cell>
          <cell r="R13">
            <v>7751440.0619931472</v>
          </cell>
          <cell r="S13">
            <v>1534471.6424578077</v>
          </cell>
          <cell r="T13">
            <v>390835.32735602115</v>
          </cell>
          <cell r="U13">
            <v>3883761.6952181784</v>
          </cell>
          <cell r="V13">
            <v>9631177.1949316747</v>
          </cell>
          <cell r="W13">
            <v>355073.00629548484</v>
          </cell>
          <cell r="X13">
            <v>71709.631034742357</v>
          </cell>
          <cell r="Y13">
            <v>11064748.500082944</v>
          </cell>
          <cell r="Z13">
            <v>215505075.76804611</v>
          </cell>
          <cell r="AA13">
            <v>310661.35239639599</v>
          </cell>
          <cell r="AB13">
            <v>424116.0300190358</v>
          </cell>
          <cell r="AC13">
            <v>748065.87724082882</v>
          </cell>
          <cell r="AD13">
            <v>2457292.7430057554</v>
          </cell>
          <cell r="AE13">
            <v>5424762.7436143914</v>
          </cell>
          <cell r="AF13">
            <v>35641042.584681787</v>
          </cell>
          <cell r="AG13">
            <v>8201406.4180671126</v>
          </cell>
          <cell r="AH13">
            <v>18787976.185077831</v>
          </cell>
          <cell r="AI13">
            <v>1459791517.0530879</v>
          </cell>
          <cell r="AJ13">
            <v>25391445.860938422</v>
          </cell>
          <cell r="AK13">
            <v>25154374.777896054</v>
          </cell>
          <cell r="AL13">
            <v>79840919.274363026</v>
          </cell>
          <cell r="AM13">
            <v>5284978.9879542012</v>
          </cell>
          <cell r="AN13">
            <v>49795822.298919648</v>
          </cell>
          <cell r="AO13">
            <v>852886.55934594595</v>
          </cell>
          <cell r="AP13">
            <v>609225.53111826384</v>
          </cell>
          <cell r="AQ13">
            <v>5040262.9980736282</v>
          </cell>
          <cell r="AR13">
            <v>12361038.492383819</v>
          </cell>
          <cell r="AS13">
            <v>1166145.5995997509</v>
          </cell>
          <cell r="AT13">
            <v>10978388.809309646</v>
          </cell>
          <cell r="AU13">
            <v>85711647.068588942</v>
          </cell>
          <cell r="AV13">
            <v>1039005.2101363291</v>
          </cell>
          <cell r="AW13">
            <v>78045.501327935446</v>
          </cell>
          <cell r="AX13">
            <v>5814611.1298676841</v>
          </cell>
          <cell r="AY13">
            <v>10675535.129094992</v>
          </cell>
          <cell r="AZ13">
            <v>44490421.534501776</v>
          </cell>
          <cell r="BA13">
            <v>16529108.492865127</v>
          </cell>
          <cell r="BB13">
            <v>102344155.02336009</v>
          </cell>
          <cell r="BC13">
            <v>3920621.6670339284</v>
          </cell>
          <cell r="BD13">
            <v>0</v>
          </cell>
          <cell r="BE13">
            <v>48817955.836860321</v>
          </cell>
          <cell r="BF13">
            <v>1395539.2465900767</v>
          </cell>
          <cell r="BG13">
            <v>108377286.32079621</v>
          </cell>
          <cell r="BH13">
            <v>5621410.9985372461</v>
          </cell>
          <cell r="BI13">
            <v>938289.84911437996</v>
          </cell>
          <cell r="BJ13">
            <v>68156321.467854038</v>
          </cell>
          <cell r="BK13">
            <v>112303.23936252785</v>
          </cell>
          <cell r="BL13">
            <v>2008443.1550549006</v>
          </cell>
          <cell r="BM13">
            <v>65786384.065264292</v>
          </cell>
          <cell r="BN13">
            <v>3842791.3783759964</v>
          </cell>
          <cell r="BO13">
            <v>30642959.452644698</v>
          </cell>
          <cell r="BP13">
            <v>12603843.340053711</v>
          </cell>
          <cell r="BQ13">
            <v>0</v>
          </cell>
          <cell r="BR13">
            <v>2217501.0971171372</v>
          </cell>
          <cell r="BS13">
            <v>1882875.5768858823</v>
          </cell>
          <cell r="BT13">
            <v>1166922.3653089337</v>
          </cell>
          <cell r="BU13">
            <v>11656447.053238949</v>
          </cell>
          <cell r="BV13">
            <v>116975.75753506823</v>
          </cell>
          <cell r="BW13">
            <v>16109910.400995364</v>
          </cell>
          <cell r="BX13">
            <v>0</v>
          </cell>
          <cell r="BY13">
            <v>825222.33038746356</v>
          </cell>
          <cell r="BZ13">
            <v>7665268.1825098209</v>
          </cell>
          <cell r="CA13">
            <v>9158569.8796532564</v>
          </cell>
          <cell r="CB13">
            <v>4502102.5249161068</v>
          </cell>
          <cell r="CC13">
            <v>10955442.074593771</v>
          </cell>
          <cell r="CD13">
            <v>10481176.562311299</v>
          </cell>
          <cell r="CE13">
            <v>263905371.9543491</v>
          </cell>
          <cell r="CF13">
            <v>1346928643.9269946</v>
          </cell>
          <cell r="CG13">
            <v>4779567.9776443206</v>
          </cell>
          <cell r="CH13">
            <v>91216167.562622115</v>
          </cell>
          <cell r="CI13">
            <v>36779506.763583884</v>
          </cell>
          <cell r="CJ13">
            <v>333343.62081507687</v>
          </cell>
          <cell r="CK13">
            <v>7990411.3860974545</v>
          </cell>
          <cell r="CL13">
            <v>62129564.475477047</v>
          </cell>
          <cell r="CM13">
            <v>3094666.323289447</v>
          </cell>
          <cell r="CN13">
            <v>8979760.5500229094</v>
          </cell>
          <cell r="CO13">
            <v>139758391.8644163</v>
          </cell>
          <cell r="CP13">
            <v>16563665.412861764</v>
          </cell>
          <cell r="CQ13">
            <v>51975952.51304093</v>
          </cell>
          <cell r="CR13">
            <v>5528605.5914866636</v>
          </cell>
          <cell r="CS13">
            <v>15618425.338819401</v>
          </cell>
          <cell r="CT13">
            <v>53972.71781215728</v>
          </cell>
          <cell r="CU13">
            <v>54076700.26851856</v>
          </cell>
          <cell r="CV13">
            <v>3699822.0230511385</v>
          </cell>
          <cell r="CW13">
            <v>6819499.1090450119</v>
          </cell>
          <cell r="CX13">
            <v>6125051.6962942742</v>
          </cell>
          <cell r="CY13">
            <v>4812126.6159825008</v>
          </cell>
          <cell r="CZ13">
            <v>7664150.7688296717</v>
          </cell>
          <cell r="DA13">
            <v>37725.860148904954</v>
          </cell>
          <cell r="DB13">
            <v>22110937.608337168</v>
          </cell>
          <cell r="DC13">
            <v>2467774.3296807008</v>
          </cell>
          <cell r="DD13">
            <v>3246308.484017354</v>
          </cell>
          <cell r="DE13">
            <v>531345.16808545345</v>
          </cell>
          <cell r="DF13">
            <v>2198479.3739133277</v>
          </cell>
          <cell r="DG13">
            <v>39996464.743389092</v>
          </cell>
          <cell r="DH13">
            <v>3614813.3967450047</v>
          </cell>
          <cell r="DI13">
            <v>26156529.964279827</v>
          </cell>
          <cell r="DJ13">
            <v>125630555.25444552</v>
          </cell>
          <cell r="DK13">
            <v>2170375.2117187195</v>
          </cell>
          <cell r="DL13">
            <v>18610323.014552277</v>
          </cell>
          <cell r="DM13">
            <v>55218934.572530702</v>
          </cell>
          <cell r="DN13">
            <v>649231.93033049663</v>
          </cell>
          <cell r="DO13">
            <v>2968129.0778360143</v>
          </cell>
          <cell r="DP13">
            <v>29099602.699254908</v>
          </cell>
          <cell r="DQ13">
            <v>4320989.5884449985</v>
          </cell>
          <cell r="DR13">
            <v>0</v>
          </cell>
          <cell r="DS13">
            <v>1546268.9922547613</v>
          </cell>
          <cell r="DT13">
            <v>17979967.366454922</v>
          </cell>
          <cell r="DU13">
            <v>30782459.664676886</v>
          </cell>
          <cell r="DV13">
            <v>2620240.8546823533</v>
          </cell>
          <cell r="DW13">
            <v>272543.59622189391</v>
          </cell>
          <cell r="DX13">
            <v>20359733.961298145</v>
          </cell>
          <cell r="DY13">
            <v>196008140.35056615</v>
          </cell>
          <cell r="DZ13">
            <v>6413020.5803138129</v>
          </cell>
          <cell r="EA13">
            <v>17414847.762486927</v>
          </cell>
          <cell r="EB13">
            <v>5124499.5606143763</v>
          </cell>
          <cell r="EC13">
            <v>29478590.366303992</v>
          </cell>
          <cell r="ED13">
            <v>10918.112833633832</v>
          </cell>
          <cell r="EE13">
            <v>4560034.9988842802</v>
          </cell>
          <cell r="EF13">
            <v>3761096.5180657124</v>
          </cell>
          <cell r="EG13">
            <v>195799947.58343256</v>
          </cell>
          <cell r="EH13">
            <v>4011051.8510081153</v>
          </cell>
          <cell r="EI13">
            <v>31963082.616804611</v>
          </cell>
          <cell r="EJ13">
            <v>102542719.30567183</v>
          </cell>
          <cell r="EK13">
            <v>19593.674755411834</v>
          </cell>
          <cell r="EL13">
            <v>7977705.1771184355</v>
          </cell>
          <cell r="EM13">
            <v>39873232.375329234</v>
          </cell>
          <cell r="EN13">
            <v>4097862.3032456469</v>
          </cell>
          <cell r="EO13">
            <v>26789301.487493474</v>
          </cell>
          <cell r="EP13">
            <v>11081827.302894562</v>
          </cell>
          <cell r="EQ13">
            <v>6879847.8118311381</v>
          </cell>
          <cell r="ER13">
            <v>4682040.4302497432</v>
          </cell>
          <cell r="ES13">
            <v>2295570.1212294498</v>
          </cell>
          <cell r="ET13">
            <v>0</v>
          </cell>
          <cell r="EU13">
            <v>21221054.170109443</v>
          </cell>
          <cell r="EV13">
            <v>144965631.24913985</v>
          </cell>
          <cell r="EW13">
            <v>12414840.892646296</v>
          </cell>
          <cell r="EX13">
            <v>33909912.721227795</v>
          </cell>
          <cell r="EY13">
            <v>42719035.859674998</v>
          </cell>
          <cell r="EZ13">
            <v>15678044.730979461</v>
          </cell>
          <cell r="FA13">
            <v>576036.57755869941</v>
          </cell>
          <cell r="FB13">
            <v>7933697.9525394933</v>
          </cell>
          <cell r="FC13">
            <v>6809216.1816683142</v>
          </cell>
          <cell r="FD13">
            <v>32731.591003782651</v>
          </cell>
          <cell r="FE13">
            <v>14893700.279306021</v>
          </cell>
          <cell r="FF13">
            <v>7642265.2336692475</v>
          </cell>
          <cell r="FG13">
            <v>11758228.103224128</v>
          </cell>
          <cell r="FH13">
            <v>223050.29142832977</v>
          </cell>
          <cell r="FI13">
            <v>582639.10047055257</v>
          </cell>
          <cell r="FJ13">
            <v>5650837.8821717612</v>
          </cell>
          <cell r="FK13">
            <v>2147151.0741074667</v>
          </cell>
          <cell r="FL13">
            <v>9829356.8354394995</v>
          </cell>
          <cell r="FM13">
            <v>26417319.408863645</v>
          </cell>
          <cell r="FN13">
            <v>14780244.152280752</v>
          </cell>
          <cell r="FO13">
            <v>7941173.3172693234</v>
          </cell>
          <cell r="FP13">
            <v>73327625.943346784</v>
          </cell>
          <cell r="FQ13">
            <v>7638905.3686233517</v>
          </cell>
          <cell r="FR13">
            <v>5162575.3477273174</v>
          </cell>
          <cell r="FS13">
            <v>1193324.08797339</v>
          </cell>
          <cell r="FT13">
            <v>113476.34993685632</v>
          </cell>
          <cell r="FU13">
            <v>1462455.1828803504</v>
          </cell>
          <cell r="FV13">
            <v>13151749.857856283</v>
          </cell>
          <cell r="FW13">
            <v>75807018.788673833</v>
          </cell>
          <cell r="FX13">
            <v>11491.027300166343</v>
          </cell>
          <cell r="FY13">
            <v>0</v>
          </cell>
          <cell r="FZ13">
            <v>54839776.488924004</v>
          </cell>
          <cell r="GA13">
            <v>40101302.869289108</v>
          </cell>
          <cell r="GB13">
            <v>46550231.925220221</v>
          </cell>
          <cell r="GC13">
            <v>3698979.958144987</v>
          </cell>
          <cell r="GD13">
            <v>324209385.53976452</v>
          </cell>
          <cell r="GE13">
            <v>28985525.495379638</v>
          </cell>
          <cell r="GF13">
            <v>31315914.318073373</v>
          </cell>
          <cell r="GG13">
            <v>95996075.894824773</v>
          </cell>
          <cell r="GH13">
            <v>257768.95057925844</v>
          </cell>
          <cell r="GI13">
            <v>202919.75645191173</v>
          </cell>
          <cell r="GJ13">
            <v>28633744.647037044</v>
          </cell>
          <cell r="GK13">
            <v>63335895.162050851</v>
          </cell>
          <cell r="GL13">
            <v>16825424.798715934</v>
          </cell>
          <cell r="GM13">
            <v>15702251.557213774</v>
          </cell>
          <cell r="GN13">
            <v>7640242511.6552134</v>
          </cell>
        </row>
        <row r="14">
          <cell r="B14">
            <v>32053447.449546184</v>
          </cell>
          <cell r="C14">
            <v>29450283.935999647</v>
          </cell>
          <cell r="D14">
            <v>3064960.1908819121</v>
          </cell>
          <cell r="E14">
            <v>88853.744329267298</v>
          </cell>
          <cell r="F14">
            <v>10780823.863962973</v>
          </cell>
          <cell r="G14">
            <v>45248892.299093984</v>
          </cell>
          <cell r="H14">
            <v>2920689.7979192911</v>
          </cell>
          <cell r="I14">
            <v>97654.340832800037</v>
          </cell>
          <cell r="J14">
            <v>23180895.944609597</v>
          </cell>
          <cell r="K14">
            <v>8799627.7130383048</v>
          </cell>
          <cell r="L14">
            <v>9190810.9943229035</v>
          </cell>
          <cell r="M14">
            <v>10939212.672093214</v>
          </cell>
          <cell r="N14">
            <v>11463884.862598067</v>
          </cell>
          <cell r="O14">
            <v>11599500.602571158</v>
          </cell>
          <cell r="P14">
            <v>19676880.930817764</v>
          </cell>
          <cell r="Q14">
            <v>162077064.15205264</v>
          </cell>
          <cell r="R14">
            <v>7781343.3280179175</v>
          </cell>
          <cell r="S14">
            <v>1564621.2719640182</v>
          </cell>
          <cell r="T14">
            <v>393756.83923155937</v>
          </cell>
          <cell r="U14">
            <v>3898744.3511143862</v>
          </cell>
          <cell r="V14">
            <v>9633637.7525072005</v>
          </cell>
          <cell r="W14">
            <v>357727.19319203007</v>
          </cell>
          <cell r="X14">
            <v>72245.663793284752</v>
          </cell>
          <cell r="Y14">
            <v>11147457.999148749</v>
          </cell>
          <cell r="Z14">
            <v>217115986.02622139</v>
          </cell>
          <cell r="AA14">
            <v>312983.56015698076</v>
          </cell>
          <cell r="AB14">
            <v>426836.6534621559</v>
          </cell>
          <cell r="AC14">
            <v>752864.57716860157</v>
          </cell>
          <cell r="AD14">
            <v>2505574.160361411</v>
          </cell>
          <cell r="AE14">
            <v>5531349.6510251397</v>
          </cell>
          <cell r="AF14">
            <v>35778537.497792922</v>
          </cell>
          <cell r="AG14">
            <v>8233045.5504006287</v>
          </cell>
          <cell r="AH14">
            <v>18928417.162901811</v>
          </cell>
          <cell r="AI14">
            <v>1469155801.2165141</v>
          </cell>
          <cell r="AJ14">
            <v>25890342.461013813</v>
          </cell>
          <cell r="AK14">
            <v>25648613.354243539</v>
          </cell>
          <cell r="AL14">
            <v>81409650.861804858</v>
          </cell>
          <cell r="AM14">
            <v>5388819.3940106519</v>
          </cell>
          <cell r="AN14">
            <v>50168048.338931546</v>
          </cell>
          <cell r="AO14">
            <v>869644.25825911702</v>
          </cell>
          <cell r="AP14">
            <v>621195.72564041195</v>
          </cell>
          <cell r="AQ14">
            <v>5077939.1935811406</v>
          </cell>
          <cell r="AR14">
            <v>12453437.818191407</v>
          </cell>
          <cell r="AS14">
            <v>1170644.3200709869</v>
          </cell>
          <cell r="AT14">
            <v>11020740.898529535</v>
          </cell>
          <cell r="AU14">
            <v>86042302.812968671</v>
          </cell>
          <cell r="AV14">
            <v>1059419.8084083817</v>
          </cell>
          <cell r="AW14">
            <v>78628.895005534607</v>
          </cell>
          <cell r="AX14">
            <v>5837042.5570678469</v>
          </cell>
          <cell r="AY14">
            <v>10755335.240482993</v>
          </cell>
          <cell r="AZ14">
            <v>45364578.924397789</v>
          </cell>
          <cell r="BA14">
            <v>16652664.331792597</v>
          </cell>
          <cell r="BB14">
            <v>104355035.03619508</v>
          </cell>
          <cell r="BC14">
            <v>3997654.8864329928</v>
          </cell>
          <cell r="BD14">
            <v>0</v>
          </cell>
          <cell r="BE14">
            <v>49006284.23887337</v>
          </cell>
          <cell r="BF14">
            <v>1400922.9147865719</v>
          </cell>
          <cell r="BG14">
            <v>110506706.59748951</v>
          </cell>
          <cell r="BH14">
            <v>5643097.104238824</v>
          </cell>
          <cell r="BI14">
            <v>944308.79954128934</v>
          </cell>
          <cell r="BJ14">
            <v>68419252.81942524</v>
          </cell>
          <cell r="BK14">
            <v>113023.64322402373</v>
          </cell>
          <cell r="BL14">
            <v>2047905.4789804176</v>
          </cell>
          <cell r="BM14">
            <v>66040172.74553249</v>
          </cell>
          <cell r="BN14">
            <v>3843773.1285033021</v>
          </cell>
          <cell r="BO14">
            <v>31245038.92345934</v>
          </cell>
          <cell r="BP14">
            <v>12851486.370099077</v>
          </cell>
          <cell r="BQ14">
            <v>0</v>
          </cell>
          <cell r="BR14">
            <v>2261071.0365398107</v>
          </cell>
          <cell r="BS14">
            <v>1919870.7219760027</v>
          </cell>
          <cell r="BT14">
            <v>1189850.3074116779</v>
          </cell>
          <cell r="BU14">
            <v>11701414.934606662</v>
          </cell>
          <cell r="BV14">
            <v>117850.15665118876</v>
          </cell>
          <cell r="BW14">
            <v>16230332.71509056</v>
          </cell>
          <cell r="BX14">
            <v>0</v>
          </cell>
          <cell r="BY14">
            <v>831390.90489810437</v>
          </cell>
          <cell r="BZ14">
            <v>7714439.4159437539</v>
          </cell>
          <cell r="CA14">
            <v>9227030.6067000218</v>
          </cell>
          <cell r="CB14">
            <v>4519470.5969642233</v>
          </cell>
          <cell r="CC14">
            <v>11037334.503149856</v>
          </cell>
          <cell r="CD14">
            <v>10521610.521483885</v>
          </cell>
          <cell r="CE14">
            <v>265598274.58213261</v>
          </cell>
          <cell r="CF14">
            <v>1355568934.2850678</v>
          </cell>
          <cell r="CG14">
            <v>4798006.4473449066</v>
          </cell>
          <cell r="CH14">
            <v>93008402.47977218</v>
          </cell>
          <cell r="CI14">
            <v>37502158.438376054</v>
          </cell>
          <cell r="CJ14">
            <v>334629.58353828348</v>
          </cell>
          <cell r="CK14">
            <v>8021236.5483143944</v>
          </cell>
          <cell r="CL14">
            <v>62369245.990093</v>
          </cell>
          <cell r="CM14">
            <v>3117799.0950260269</v>
          </cell>
          <cell r="CN14">
            <v>9156196.8204280306</v>
          </cell>
          <cell r="CO14">
            <v>140654915.29283288</v>
          </cell>
          <cell r="CP14">
            <v>16567897.071316926</v>
          </cell>
          <cell r="CQ14">
            <v>52997187.22871843</v>
          </cell>
          <cell r="CR14">
            <v>5530018.0307030641</v>
          </cell>
          <cell r="CS14">
            <v>15718614.558546619</v>
          </cell>
          <cell r="CT14">
            <v>54376.166336398936</v>
          </cell>
          <cell r="CU14">
            <v>54423591.986972369</v>
          </cell>
          <cell r="CV14">
            <v>3772516.9234634005</v>
          </cell>
          <cell r="CW14">
            <v>6863244.8951818189</v>
          </cell>
          <cell r="CX14">
            <v>6245398.0319579765</v>
          </cell>
          <cell r="CY14">
            <v>4906676.3167358246</v>
          </cell>
          <cell r="CZ14">
            <v>7814737.6547429496</v>
          </cell>
          <cell r="DA14">
            <v>37871.397806814151</v>
          </cell>
          <cell r="DB14">
            <v>22252775.05599013</v>
          </cell>
          <cell r="DC14">
            <v>2516261.6915101041</v>
          </cell>
          <cell r="DD14">
            <v>3258831.9926066827</v>
          </cell>
          <cell r="DE14">
            <v>533394.97506133944</v>
          </cell>
          <cell r="DF14">
            <v>2206960.5997297335</v>
          </cell>
          <cell r="DG14">
            <v>40782323.901815705</v>
          </cell>
          <cell r="DH14">
            <v>3615736.9034262183</v>
          </cell>
          <cell r="DI14">
            <v>26670459.101691578</v>
          </cell>
          <cell r="DJ14">
            <v>126569649.37776664</v>
          </cell>
          <cell r="DK14">
            <v>2178748.0181663646</v>
          </cell>
          <cell r="DL14">
            <v>18975982.651625097</v>
          </cell>
          <cell r="DM14">
            <v>55573153.506192319</v>
          </cell>
          <cell r="DN14">
            <v>651736.51721618243</v>
          </cell>
          <cell r="DO14">
            <v>2987169.0597744584</v>
          </cell>
          <cell r="DP14">
            <v>29671357.963989027</v>
          </cell>
          <cell r="DQ14">
            <v>4405889.3230423369</v>
          </cell>
          <cell r="DR14">
            <v>0</v>
          </cell>
          <cell r="DS14">
            <v>1576650.418632085</v>
          </cell>
          <cell r="DT14">
            <v>18333241.639913697</v>
          </cell>
          <cell r="DU14">
            <v>30979923.272446815</v>
          </cell>
          <cell r="DV14">
            <v>2671723.9116511834</v>
          </cell>
          <cell r="DW14">
            <v>274291.91141082998</v>
          </cell>
          <cell r="DX14">
            <v>20759766.401646767</v>
          </cell>
          <cell r="DY14">
            <v>199859350.53148898</v>
          </cell>
          <cell r="DZ14">
            <v>6460958.2012812011</v>
          </cell>
          <cell r="EA14">
            <v>17482030.224230509</v>
          </cell>
          <cell r="EB14">
            <v>5144268.6967206122</v>
          </cell>
          <cell r="EC14">
            <v>29667689.901205093</v>
          </cell>
          <cell r="ED14">
            <v>10988.150445106525</v>
          </cell>
          <cell r="EE14">
            <v>4577626.5610409044</v>
          </cell>
          <cell r="EF14">
            <v>3834995.3529605372</v>
          </cell>
          <cell r="EG14">
            <v>197055966.9032712</v>
          </cell>
          <cell r="EH14">
            <v>4041034.6463081045</v>
          </cell>
          <cell r="EI14">
            <v>32202008.115365651</v>
          </cell>
          <cell r="EJ14">
            <v>103200511.29257639</v>
          </cell>
          <cell r="EK14">
            <v>19719.364441967777</v>
          </cell>
          <cell r="EL14">
            <v>8028880.634283294</v>
          </cell>
          <cell r="EM14">
            <v>40027054.099479981</v>
          </cell>
          <cell r="EN14">
            <v>4128494.0106305503</v>
          </cell>
          <cell r="EO14">
            <v>26961149.747151133</v>
          </cell>
          <cell r="EP14">
            <v>11124578.433939729</v>
          </cell>
          <cell r="EQ14">
            <v>6931274.9876192966</v>
          </cell>
          <cell r="ER14">
            <v>4774034.169592509</v>
          </cell>
          <cell r="ES14">
            <v>2340673.9776615817</v>
          </cell>
          <cell r="ET14">
            <v>0</v>
          </cell>
          <cell r="EU14">
            <v>21302920.097356472</v>
          </cell>
          <cell r="EV14">
            <v>145002666.83419257</v>
          </cell>
          <cell r="EW14">
            <v>12658770.361875396</v>
          </cell>
          <cell r="EX14">
            <v>34576181.993884668</v>
          </cell>
          <cell r="EY14">
            <v>43558388.682102367</v>
          </cell>
          <cell r="EZ14">
            <v>15986090.332437245</v>
          </cell>
          <cell r="FA14">
            <v>579731.74233926786</v>
          </cell>
          <cell r="FB14">
            <v>8089580.9596051155</v>
          </cell>
          <cell r="FC14">
            <v>6860115.3828035528</v>
          </cell>
          <cell r="FD14">
            <v>32857.861924459605</v>
          </cell>
          <cell r="FE14">
            <v>15186334.911952853</v>
          </cell>
          <cell r="FF14">
            <v>7671747.3284137826</v>
          </cell>
          <cell r="FG14">
            <v>11989256.302868078</v>
          </cell>
          <cell r="FH14">
            <v>227432.83162115148</v>
          </cell>
          <cell r="FI14">
            <v>586994.35428727593</v>
          </cell>
          <cell r="FJ14">
            <v>5672637.5099960109</v>
          </cell>
          <cell r="FK14">
            <v>2155434.287194442</v>
          </cell>
          <cell r="FL14">
            <v>9867276.2246048413</v>
          </cell>
          <cell r="FM14">
            <v>26936372.593482118</v>
          </cell>
          <cell r="FN14">
            <v>15070649.57449425</v>
          </cell>
          <cell r="FO14">
            <v>8097203.2019120818</v>
          </cell>
          <cell r="FP14">
            <v>73798008.678375348</v>
          </cell>
          <cell r="FQ14">
            <v>7640856.9438143242</v>
          </cell>
          <cell r="FR14">
            <v>5163894.2741289372</v>
          </cell>
          <cell r="FS14">
            <v>1200979.0344012214</v>
          </cell>
          <cell r="FT14">
            <v>114204.27907894523</v>
          </cell>
          <cell r="FU14">
            <v>1473387.1019909671</v>
          </cell>
          <cell r="FV14">
            <v>13410158.273236061</v>
          </cell>
          <cell r="FW14">
            <v>76099464.764034897</v>
          </cell>
          <cell r="FX14">
            <v>11564.740048672837</v>
          </cell>
          <cell r="FY14">
            <v>0</v>
          </cell>
          <cell r="FZ14">
            <v>55917280.235227302</v>
          </cell>
          <cell r="GA14">
            <v>40889221.90980579</v>
          </cell>
          <cell r="GB14">
            <v>46562124.503197744</v>
          </cell>
          <cell r="GC14">
            <v>3726630.001830149</v>
          </cell>
          <cell r="GD14">
            <v>325460110.49228776</v>
          </cell>
          <cell r="GE14">
            <v>28992930.670561731</v>
          </cell>
          <cell r="GF14">
            <v>31550002.204121221</v>
          </cell>
          <cell r="GG14">
            <v>96611872.412856117</v>
          </cell>
          <cell r="GH14">
            <v>259422.48923428857</v>
          </cell>
          <cell r="GI14">
            <v>204221.44798771743</v>
          </cell>
          <cell r="GJ14">
            <v>29196346.63236982</v>
          </cell>
          <cell r="GK14">
            <v>64580332.478938274</v>
          </cell>
          <cell r="GL14">
            <v>17156014.371002436</v>
          </cell>
          <cell r="GM14">
            <v>16010772.779609926</v>
          </cell>
          <cell r="GN14">
            <v>7705939482.3621426</v>
          </cell>
        </row>
        <row r="15">
          <cell r="B15">
            <v>32257753.616452683</v>
          </cell>
          <cell r="C15">
            <v>30017779.192157403</v>
          </cell>
          <cell r="D15">
            <v>3076738.6610097191</v>
          </cell>
          <cell r="E15">
            <v>89195.204285725966</v>
          </cell>
          <cell r="F15">
            <v>10988566.05122225</v>
          </cell>
          <cell r="G15">
            <v>45584620.24851764</v>
          </cell>
          <cell r="H15">
            <v>2921435.7804435096</v>
          </cell>
          <cell r="I15">
            <v>98378.895400531881</v>
          </cell>
          <cell r="J15">
            <v>23269978.827719025</v>
          </cell>
          <cell r="K15">
            <v>8833444.1888483949</v>
          </cell>
          <cell r="L15">
            <v>9193158.4481298923</v>
          </cell>
          <cell r="M15">
            <v>11150006.948678276</v>
          </cell>
          <cell r="N15">
            <v>11507939.929219954</v>
          </cell>
          <cell r="O15">
            <v>11823018.364914753</v>
          </cell>
          <cell r="P15">
            <v>20056046.598914102</v>
          </cell>
          <cell r="Q15">
            <v>163110130.68171334</v>
          </cell>
          <cell r="R15">
            <v>7811246.5940426867</v>
          </cell>
          <cell r="S15">
            <v>1594770.9014702288</v>
          </cell>
          <cell r="T15">
            <v>396678.35110709758</v>
          </cell>
          <cell r="U15">
            <v>3913727.0070105935</v>
          </cell>
          <cell r="V15">
            <v>9636098.3100827225</v>
          </cell>
          <cell r="W15">
            <v>360381.3800885753</v>
          </cell>
          <cell r="X15">
            <v>72781.696551827132</v>
          </cell>
          <cell r="Y15">
            <v>11230167.498214552</v>
          </cell>
          <cell r="Z15">
            <v>218726896.28439668</v>
          </cell>
          <cell r="AA15">
            <v>315305.76791756548</v>
          </cell>
          <cell r="AB15">
            <v>429557.27690527594</v>
          </cell>
          <cell r="AC15">
            <v>757663.27709637419</v>
          </cell>
          <cell r="AD15">
            <v>2553855.5777170667</v>
          </cell>
          <cell r="AE15">
            <v>5637936.558435888</v>
          </cell>
          <cell r="AF15">
            <v>35916032.41090405</v>
          </cell>
          <cell r="AG15">
            <v>8264684.6827341439</v>
          </cell>
          <cell r="AH15">
            <v>19068858.140725788</v>
          </cell>
          <cell r="AI15">
            <v>1478520085.37994</v>
          </cell>
          <cell r="AJ15">
            <v>26389239.061089203</v>
          </cell>
          <cell r="AK15">
            <v>26142851.930591024</v>
          </cell>
          <cell r="AL15">
            <v>82978382.44924669</v>
          </cell>
          <cell r="AM15">
            <v>5492659.8000671025</v>
          </cell>
          <cell r="AN15">
            <v>50540274.378943436</v>
          </cell>
          <cell r="AO15">
            <v>886401.95717228809</v>
          </cell>
          <cell r="AP15">
            <v>633165.92016256007</v>
          </cell>
          <cell r="AQ15">
            <v>5115615.3890886521</v>
          </cell>
          <cell r="AR15">
            <v>12545837.143998995</v>
          </cell>
          <cell r="AS15">
            <v>1175143.0405422226</v>
          </cell>
          <cell r="AT15">
            <v>11063092.987749422</v>
          </cell>
          <cell r="AU15">
            <v>86372958.5573484</v>
          </cell>
          <cell r="AV15">
            <v>1079834.4066804342</v>
          </cell>
          <cell r="AW15">
            <v>79212.288683133753</v>
          </cell>
          <cell r="AX15">
            <v>5859473.9842680087</v>
          </cell>
          <cell r="AY15">
            <v>10835135.351870995</v>
          </cell>
          <cell r="AZ15">
            <v>46238736.314293802</v>
          </cell>
          <cell r="BA15">
            <v>16776220.170720065</v>
          </cell>
          <cell r="BB15">
            <v>106365915.04903008</v>
          </cell>
          <cell r="BC15">
            <v>4074688.1058320571</v>
          </cell>
          <cell r="BD15">
            <v>0</v>
          </cell>
          <cell r="BE15">
            <v>49194612.640886419</v>
          </cell>
          <cell r="BF15">
            <v>1406306.5829830668</v>
          </cell>
          <cell r="BG15">
            <v>112636126.87418279</v>
          </cell>
          <cell r="BH15">
            <v>5664783.2099404009</v>
          </cell>
          <cell r="BI15">
            <v>950327.74996819859</v>
          </cell>
          <cell r="BJ15">
            <v>68682184.170996428</v>
          </cell>
          <cell r="BK15">
            <v>113744.0470855196</v>
          </cell>
          <cell r="BL15">
            <v>2087367.8029059344</v>
          </cell>
          <cell r="BM15">
            <v>66293961.425800681</v>
          </cell>
          <cell r="BN15">
            <v>3844754.8786306065</v>
          </cell>
          <cell r="BO15">
            <v>31847118.394273981</v>
          </cell>
          <cell r="BP15">
            <v>13099129.400144443</v>
          </cell>
          <cell r="BQ15">
            <v>0</v>
          </cell>
          <cell r="BR15">
            <v>2304640.9759624843</v>
          </cell>
          <cell r="BS15">
            <v>1956865.8670661231</v>
          </cell>
          <cell r="BT15">
            <v>1212778.2495144221</v>
          </cell>
          <cell r="BU15">
            <v>11746382.815974375</v>
          </cell>
          <cell r="BV15">
            <v>118724.55576730928</v>
          </cell>
          <cell r="BW15">
            <v>16350755.029185753</v>
          </cell>
          <cell r="BX15">
            <v>0</v>
          </cell>
          <cell r="BY15">
            <v>837559.47940874507</v>
          </cell>
          <cell r="BZ15">
            <v>7763610.649377685</v>
          </cell>
          <cell r="CA15">
            <v>9295491.3337467872</v>
          </cell>
          <cell r="CB15">
            <v>4536838.6690123398</v>
          </cell>
          <cell r="CC15">
            <v>11119226.931705941</v>
          </cell>
          <cell r="CD15">
            <v>10562044.480656471</v>
          </cell>
          <cell r="CE15">
            <v>267291177.20991606</v>
          </cell>
          <cell r="CF15">
            <v>1364209224.6431408</v>
          </cell>
          <cell r="CG15">
            <v>4816444.9170454927</v>
          </cell>
          <cell r="CH15">
            <v>94800637.396922246</v>
          </cell>
          <cell r="CI15">
            <v>38224810.113168225</v>
          </cell>
          <cell r="CJ15">
            <v>335915.54626149003</v>
          </cell>
          <cell r="CK15">
            <v>8052061.7105313335</v>
          </cell>
          <cell r="CL15">
            <v>62608927.504708946</v>
          </cell>
          <cell r="CM15">
            <v>3140931.8667626069</v>
          </cell>
          <cell r="CN15">
            <v>9332633.0908331517</v>
          </cell>
          <cell r="CO15">
            <v>141551438.72124943</v>
          </cell>
          <cell r="CP15">
            <v>16572128.729772082</v>
          </cell>
          <cell r="CQ15">
            <v>54018421.94439593</v>
          </cell>
          <cell r="CR15">
            <v>5531430.4699194627</v>
          </cell>
          <cell r="CS15">
            <v>15818803.778273836</v>
          </cell>
          <cell r="CT15">
            <v>54779.614860640584</v>
          </cell>
          <cell r="CU15">
            <v>54770483.705426164</v>
          </cell>
          <cell r="CV15">
            <v>3845211.8238756624</v>
          </cell>
          <cell r="CW15">
            <v>6906990.6813186249</v>
          </cell>
          <cell r="CX15">
            <v>6365744.3676216789</v>
          </cell>
          <cell r="CY15">
            <v>5001226.0174891483</v>
          </cell>
          <cell r="CZ15">
            <v>7965324.5406562276</v>
          </cell>
          <cell r="DA15">
            <v>38016.935464723341</v>
          </cell>
          <cell r="DB15">
            <v>22394612.503643088</v>
          </cell>
          <cell r="DC15">
            <v>2564749.0533395074</v>
          </cell>
          <cell r="DD15">
            <v>3271355.5011960114</v>
          </cell>
          <cell r="DE15">
            <v>535444.78203722532</v>
          </cell>
          <cell r="DF15">
            <v>2215441.8255461394</v>
          </cell>
          <cell r="DG15">
            <v>41568183.060242318</v>
          </cell>
          <cell r="DH15">
            <v>3616660.410107431</v>
          </cell>
          <cell r="DI15">
            <v>27184388.239103328</v>
          </cell>
          <cell r="DJ15">
            <v>127508743.50108774</v>
          </cell>
          <cell r="DK15">
            <v>2187120.8246140098</v>
          </cell>
          <cell r="DL15">
            <v>19341642.288697917</v>
          </cell>
          <cell r="DM15">
            <v>55927372.439853929</v>
          </cell>
          <cell r="DN15">
            <v>654241.10410186823</v>
          </cell>
          <cell r="DO15">
            <v>3006209.041712902</v>
          </cell>
          <cell r="DP15">
            <v>30243113.228723146</v>
          </cell>
          <cell r="DQ15">
            <v>4490789.0576396752</v>
          </cell>
          <cell r="DR15">
            <v>0</v>
          </cell>
          <cell r="DS15">
            <v>1607031.8450094087</v>
          </cell>
          <cell r="DT15">
            <v>18686515.913372472</v>
          </cell>
          <cell r="DU15">
            <v>31177386.88021674</v>
          </cell>
          <cell r="DV15">
            <v>2723206.9686200134</v>
          </cell>
          <cell r="DW15">
            <v>276040.226599766</v>
          </cell>
          <cell r="DX15">
            <v>21159798.841995388</v>
          </cell>
          <cell r="DY15">
            <v>203710560.71241182</v>
          </cell>
          <cell r="DZ15">
            <v>6508895.8222485883</v>
          </cell>
          <cell r="EA15">
            <v>17549212.685974088</v>
          </cell>
          <cell r="EB15">
            <v>5164037.8328268472</v>
          </cell>
          <cell r="EC15">
            <v>29856789.436106186</v>
          </cell>
          <cell r="ED15">
            <v>11058.188056579216</v>
          </cell>
          <cell r="EE15">
            <v>4595218.1231975276</v>
          </cell>
          <cell r="EF15">
            <v>3908894.187855362</v>
          </cell>
          <cell r="EG15">
            <v>198311986.22310981</v>
          </cell>
          <cell r="EH15">
            <v>4071017.4416080932</v>
          </cell>
          <cell r="EI15">
            <v>32440933.613926686</v>
          </cell>
          <cell r="EJ15">
            <v>103858303.27948092</v>
          </cell>
          <cell r="EK15">
            <v>19845.054128523716</v>
          </cell>
          <cell r="EL15">
            <v>8080056.0914481506</v>
          </cell>
          <cell r="EM15">
            <v>40180875.82363072</v>
          </cell>
          <cell r="EN15">
            <v>4159125.7180154533</v>
          </cell>
          <cell r="EO15">
            <v>27132998.006808788</v>
          </cell>
          <cell r="EP15">
            <v>11167329.564984893</v>
          </cell>
          <cell r="EQ15">
            <v>6982702.1634074543</v>
          </cell>
          <cell r="ER15">
            <v>4866027.9089352749</v>
          </cell>
          <cell r="ES15">
            <v>2385777.8340937137</v>
          </cell>
          <cell r="ET15">
            <v>0</v>
          </cell>
          <cell r="EU15">
            <v>21384786.024603501</v>
          </cell>
          <cell r="EV15">
            <v>145039702.41924527</v>
          </cell>
          <cell r="EW15">
            <v>12902699.831104496</v>
          </cell>
          <cell r="EX15">
            <v>35242451.266541541</v>
          </cell>
          <cell r="EY15">
            <v>44397741.504529737</v>
          </cell>
          <cell r="EZ15">
            <v>16294135.933895029</v>
          </cell>
          <cell r="FA15">
            <v>583426.90711983619</v>
          </cell>
          <cell r="FB15">
            <v>8245463.9666707376</v>
          </cell>
          <cell r="FC15">
            <v>6911014.5839387914</v>
          </cell>
          <cell r="FD15">
            <v>32984.132845136555</v>
          </cell>
          <cell r="FE15">
            <v>15478969.544599686</v>
          </cell>
          <cell r="FF15">
            <v>7701229.4231583169</v>
          </cell>
          <cell r="FG15">
            <v>12220284.502512027</v>
          </cell>
          <cell r="FH15">
            <v>231815.37181397315</v>
          </cell>
          <cell r="FI15">
            <v>591349.60810399929</v>
          </cell>
          <cell r="FJ15">
            <v>5694437.1378202606</v>
          </cell>
          <cell r="FK15">
            <v>2163717.5002814173</v>
          </cell>
          <cell r="FL15">
            <v>9905195.6137701813</v>
          </cell>
          <cell r="FM15">
            <v>27455425.778100591</v>
          </cell>
          <cell r="FN15">
            <v>15361054.996707749</v>
          </cell>
          <cell r="FO15">
            <v>8253233.0865548402</v>
          </cell>
          <cell r="FP15">
            <v>74268391.413403898</v>
          </cell>
          <cell r="FQ15">
            <v>7642808.519005294</v>
          </cell>
          <cell r="FR15">
            <v>5165213.2005305551</v>
          </cell>
          <cell r="FS15">
            <v>1208633.9808290529</v>
          </cell>
          <cell r="FT15">
            <v>114932.20822103412</v>
          </cell>
          <cell r="FU15">
            <v>1484319.0211015835</v>
          </cell>
          <cell r="FV15">
            <v>13668566.688615836</v>
          </cell>
          <cell r="FW15">
            <v>76391910.739395961</v>
          </cell>
          <cell r="FX15">
            <v>11638.452797179329</v>
          </cell>
          <cell r="FY15">
            <v>0</v>
          </cell>
          <cell r="FZ15">
            <v>56994783.981530599</v>
          </cell>
          <cell r="GA15">
            <v>41677140.950322472</v>
          </cell>
          <cell r="GB15">
            <v>46574017.081175253</v>
          </cell>
          <cell r="GC15">
            <v>3754280.0455153105</v>
          </cell>
          <cell r="GD15">
            <v>326710835.44481093</v>
          </cell>
          <cell r="GE15">
            <v>29000335.845743813</v>
          </cell>
          <cell r="GF15">
            <v>31784090.090169065</v>
          </cell>
          <cell r="GG15">
            <v>97227668.930887431</v>
          </cell>
          <cell r="GH15">
            <v>261076.02788931865</v>
          </cell>
          <cell r="GI15">
            <v>205523.13952352307</v>
          </cell>
          <cell r="GJ15">
            <v>29758948.617702596</v>
          </cell>
          <cell r="GK15">
            <v>65824769.795825697</v>
          </cell>
          <cell r="GL15">
            <v>17486603.943288937</v>
          </cell>
          <cell r="GM15">
            <v>16319294.002006078</v>
          </cell>
          <cell r="GN15">
            <v>7771636453.0690641</v>
          </cell>
        </row>
        <row r="16">
          <cell r="B16">
            <v>32462059.783359185</v>
          </cell>
          <cell r="C16">
            <v>30585274.448315158</v>
          </cell>
          <cell r="D16">
            <v>3088517.1311375252</v>
          </cell>
          <cell r="E16">
            <v>89536.664242184605</v>
          </cell>
          <cell r="F16">
            <v>11196308.238481527</v>
          </cell>
          <cell r="G16">
            <v>45920348.197941303</v>
          </cell>
          <cell r="H16">
            <v>2922181.7629677295</v>
          </cell>
          <cell r="I16">
            <v>99103.44996826374</v>
          </cell>
          <cell r="J16">
            <v>23359061.71082845</v>
          </cell>
          <cell r="K16">
            <v>8867260.6646584813</v>
          </cell>
          <cell r="L16">
            <v>9195505.901936885</v>
          </cell>
          <cell r="M16">
            <v>11360801.225263339</v>
          </cell>
          <cell r="N16">
            <v>11551994.995841837</v>
          </cell>
          <cell r="O16">
            <v>12046536.127258347</v>
          </cell>
          <cell r="P16">
            <v>20435212.267010439</v>
          </cell>
          <cell r="Q16">
            <v>164143197.21137407</v>
          </cell>
          <cell r="R16">
            <v>7841149.8600674542</v>
          </cell>
          <cell r="S16">
            <v>1624920.5309764394</v>
          </cell>
          <cell r="T16">
            <v>399599.86298263585</v>
          </cell>
          <cell r="U16">
            <v>3928709.6629067995</v>
          </cell>
          <cell r="V16">
            <v>9638558.8676582482</v>
          </cell>
          <cell r="W16">
            <v>363035.56698512059</v>
          </cell>
          <cell r="X16">
            <v>73317.729310369527</v>
          </cell>
          <cell r="Y16">
            <v>11312876.997280357</v>
          </cell>
          <cell r="Z16">
            <v>220337806.54257199</v>
          </cell>
          <cell r="AA16">
            <v>317627.97567815025</v>
          </cell>
          <cell r="AB16">
            <v>432277.90034839598</v>
          </cell>
          <cell r="AC16">
            <v>762461.97702414682</v>
          </cell>
          <cell r="AD16">
            <v>2602136.9950727224</v>
          </cell>
          <cell r="AE16">
            <v>5744523.4658466363</v>
          </cell>
          <cell r="AF16">
            <v>36053527.32401517</v>
          </cell>
          <cell r="AG16">
            <v>8296323.8150676563</v>
          </cell>
          <cell r="AH16">
            <v>19209299.118549768</v>
          </cell>
          <cell r="AI16">
            <v>1487884369.5433662</v>
          </cell>
          <cell r="AJ16">
            <v>26888135.661164593</v>
          </cell>
          <cell r="AK16">
            <v>26637090.50693851</v>
          </cell>
          <cell r="AL16">
            <v>84547114.036688522</v>
          </cell>
          <cell r="AM16">
            <v>5596500.2061235532</v>
          </cell>
          <cell r="AN16">
            <v>50912500.418955334</v>
          </cell>
          <cell r="AO16">
            <v>903159.65608545917</v>
          </cell>
          <cell r="AP16">
            <v>645136.11468470818</v>
          </cell>
          <cell r="AQ16">
            <v>5153291.5845961645</v>
          </cell>
          <cell r="AR16">
            <v>12638236.469806585</v>
          </cell>
          <cell r="AS16">
            <v>1179641.761013458</v>
          </cell>
          <cell r="AT16">
            <v>11105445.076969305</v>
          </cell>
          <cell r="AU16">
            <v>86703614.3017281</v>
          </cell>
          <cell r="AV16">
            <v>1100249.0049524868</v>
          </cell>
          <cell r="AW16">
            <v>79795.682360732913</v>
          </cell>
          <cell r="AX16">
            <v>5881905.4114681687</v>
          </cell>
          <cell r="AY16">
            <v>10914935.463258997</v>
          </cell>
          <cell r="AZ16">
            <v>47112893.704189815</v>
          </cell>
          <cell r="BA16">
            <v>16899776.009647537</v>
          </cell>
          <cell r="BB16">
            <v>108376795.06186508</v>
          </cell>
          <cell r="BC16">
            <v>4151721.3252311214</v>
          </cell>
          <cell r="BD16">
            <v>0</v>
          </cell>
          <cell r="BE16">
            <v>49382941.042899452</v>
          </cell>
          <cell r="BF16">
            <v>1411690.2511795613</v>
          </cell>
          <cell r="BG16">
            <v>114765547.15087609</v>
          </cell>
          <cell r="BH16">
            <v>5686469.3156419769</v>
          </cell>
          <cell r="BI16">
            <v>956346.70039510797</v>
          </cell>
          <cell r="BJ16">
            <v>68945115.5225676</v>
          </cell>
          <cell r="BK16">
            <v>114464.45094701549</v>
          </cell>
          <cell r="BL16">
            <v>2126830.1268314514</v>
          </cell>
          <cell r="BM16">
            <v>66547750.106068857</v>
          </cell>
          <cell r="BN16">
            <v>3845736.6287579127</v>
          </cell>
          <cell r="BO16">
            <v>32449197.865088623</v>
          </cell>
          <cell r="BP16">
            <v>13346772.430189809</v>
          </cell>
          <cell r="BQ16">
            <v>0</v>
          </cell>
          <cell r="BR16">
            <v>2348210.9153851578</v>
          </cell>
          <cell r="BS16">
            <v>1993861.0121562434</v>
          </cell>
          <cell r="BT16">
            <v>1235706.1916171664</v>
          </cell>
          <cell r="BU16">
            <v>11791350.697342085</v>
          </cell>
          <cell r="BV16">
            <v>119598.95488342982</v>
          </cell>
          <cell r="BW16">
            <v>16471177.343280949</v>
          </cell>
          <cell r="BX16">
            <v>0</v>
          </cell>
          <cell r="BY16">
            <v>843728.05391938589</v>
          </cell>
          <cell r="BZ16">
            <v>7812781.8828116171</v>
          </cell>
          <cell r="CA16">
            <v>9363952.0607935525</v>
          </cell>
          <cell r="CB16">
            <v>4554206.7410604544</v>
          </cell>
          <cell r="CC16">
            <v>11201119.360262025</v>
          </cell>
          <cell r="CD16">
            <v>10602478.439829053</v>
          </cell>
          <cell r="CE16">
            <v>268984079.83769953</v>
          </cell>
          <cell r="CF16">
            <v>1372849515.0012138</v>
          </cell>
          <cell r="CG16">
            <v>4834883.3867460769</v>
          </cell>
          <cell r="CH16">
            <v>96592872.314072311</v>
          </cell>
          <cell r="CI16">
            <v>38947461.787960395</v>
          </cell>
          <cell r="CJ16">
            <v>337201.50898469647</v>
          </cell>
          <cell r="CK16">
            <v>8082886.8727482706</v>
          </cell>
          <cell r="CL16">
            <v>62848609.019324876</v>
          </cell>
          <cell r="CM16">
            <v>3164064.6384991873</v>
          </cell>
          <cell r="CN16">
            <v>9509069.3612382729</v>
          </cell>
          <cell r="CO16">
            <v>142447962.14966601</v>
          </cell>
          <cell r="CP16">
            <v>16576360.388227245</v>
          </cell>
          <cell r="CQ16">
            <v>55039656.660073429</v>
          </cell>
          <cell r="CR16">
            <v>5532842.9091358641</v>
          </cell>
          <cell r="CS16">
            <v>15918992.998001054</v>
          </cell>
          <cell r="CT16">
            <v>55183.063384882247</v>
          </cell>
          <cell r="CU16">
            <v>55117375.423879966</v>
          </cell>
          <cell r="CV16">
            <v>3917906.7242879244</v>
          </cell>
          <cell r="CW16">
            <v>6950736.4674554318</v>
          </cell>
          <cell r="CX16">
            <v>6486090.7032853812</v>
          </cell>
          <cell r="CY16">
            <v>5095775.718242472</v>
          </cell>
          <cell r="CZ16">
            <v>8115911.4265695056</v>
          </cell>
          <cell r="DA16">
            <v>38162.473122632524</v>
          </cell>
          <cell r="DB16">
            <v>22536449.95129605</v>
          </cell>
          <cell r="DC16">
            <v>2613236.4151689108</v>
          </cell>
          <cell r="DD16">
            <v>3283879.0097853392</v>
          </cell>
          <cell r="DE16">
            <v>537494.58901311108</v>
          </cell>
          <cell r="DF16">
            <v>2223923.0513625448</v>
          </cell>
          <cell r="DG16">
            <v>42354042.21866893</v>
          </cell>
          <cell r="DH16">
            <v>3617583.9167886451</v>
          </cell>
          <cell r="DI16">
            <v>27698317.376515079</v>
          </cell>
          <cell r="DJ16">
            <v>128447837.62440887</v>
          </cell>
          <cell r="DK16">
            <v>2195493.6310616541</v>
          </cell>
          <cell r="DL16">
            <v>19707301.925770737</v>
          </cell>
          <cell r="DM16">
            <v>56281591.373515539</v>
          </cell>
          <cell r="DN16">
            <v>656745.6909875538</v>
          </cell>
          <cell r="DO16">
            <v>3025249.0236513461</v>
          </cell>
          <cell r="DP16">
            <v>30814868.493457265</v>
          </cell>
          <cell r="DQ16">
            <v>4575688.7922370136</v>
          </cell>
          <cell r="DR16">
            <v>0</v>
          </cell>
          <cell r="DS16">
            <v>1637413.2713867323</v>
          </cell>
          <cell r="DT16">
            <v>19039790.186831247</v>
          </cell>
          <cell r="DU16">
            <v>31374850.487986665</v>
          </cell>
          <cell r="DV16">
            <v>2774690.0255888435</v>
          </cell>
          <cell r="DW16">
            <v>277788.54178870202</v>
          </cell>
          <cell r="DX16">
            <v>21559831.28234401</v>
          </cell>
          <cell r="DY16">
            <v>207561770.89333466</v>
          </cell>
          <cell r="DZ16">
            <v>6556833.4432159765</v>
          </cell>
          <cell r="EA16">
            <v>17616395.147717662</v>
          </cell>
          <cell r="EB16">
            <v>5183806.9689330813</v>
          </cell>
          <cell r="EC16">
            <v>30045888.971007284</v>
          </cell>
          <cell r="ED16">
            <v>11128.225668051909</v>
          </cell>
          <cell r="EE16">
            <v>4612809.6853541499</v>
          </cell>
          <cell r="EF16">
            <v>3982793.0227501867</v>
          </cell>
          <cell r="EG16">
            <v>199568005.54294842</v>
          </cell>
          <cell r="EH16">
            <v>4101000.2369080824</v>
          </cell>
          <cell r="EI16">
            <v>32679859.112487726</v>
          </cell>
          <cell r="EJ16">
            <v>104516095.26638547</v>
          </cell>
          <cell r="EK16">
            <v>19970.743815079659</v>
          </cell>
          <cell r="EL16">
            <v>8131231.5486130081</v>
          </cell>
          <cell r="EM16">
            <v>40334697.547781453</v>
          </cell>
          <cell r="EN16">
            <v>4189757.4254003572</v>
          </cell>
          <cell r="EO16">
            <v>27304846.266466442</v>
          </cell>
          <cell r="EP16">
            <v>11210080.696030054</v>
          </cell>
          <cell r="EQ16">
            <v>7034129.3391956128</v>
          </cell>
          <cell r="ER16">
            <v>4958021.6482780408</v>
          </cell>
          <cell r="ES16">
            <v>2430881.6905258456</v>
          </cell>
          <cell r="ET16">
            <v>0</v>
          </cell>
          <cell r="EU16">
            <v>21466651.951850522</v>
          </cell>
          <cell r="EV16">
            <v>145076738.00429803</v>
          </cell>
          <cell r="EW16">
            <v>13146629.300333597</v>
          </cell>
          <cell r="EX16">
            <v>35908720.539198413</v>
          </cell>
          <cell r="EY16">
            <v>45237094.326957107</v>
          </cell>
          <cell r="EZ16">
            <v>16602181.535352813</v>
          </cell>
          <cell r="FA16">
            <v>587122.07190040464</v>
          </cell>
          <cell r="FB16">
            <v>8401346.9737363607</v>
          </cell>
          <cell r="FC16">
            <v>6961913.785074031</v>
          </cell>
          <cell r="FD16">
            <v>33110.403765813498</v>
          </cell>
          <cell r="FE16">
            <v>15771604.177246518</v>
          </cell>
          <cell r="FF16">
            <v>7730711.5179028483</v>
          </cell>
          <cell r="FG16">
            <v>12451312.702155976</v>
          </cell>
          <cell r="FH16">
            <v>236197.91200679485</v>
          </cell>
          <cell r="FI16">
            <v>595704.86192072264</v>
          </cell>
          <cell r="FJ16">
            <v>5716236.7656445084</v>
          </cell>
          <cell r="FK16">
            <v>2172000.7133683916</v>
          </cell>
          <cell r="FL16">
            <v>9943115.0029355194</v>
          </cell>
          <cell r="FM16">
            <v>27974478.962719064</v>
          </cell>
          <cell r="FN16">
            <v>15651460.418921247</v>
          </cell>
          <cell r="FO16">
            <v>8409262.9711975995</v>
          </cell>
          <cell r="FP16">
            <v>74738774.148432449</v>
          </cell>
          <cell r="FQ16">
            <v>7644760.0941962674</v>
          </cell>
          <cell r="FR16">
            <v>5166532.1269321749</v>
          </cell>
          <cell r="FS16">
            <v>1216288.9272568843</v>
          </cell>
          <cell r="FT16">
            <v>115660.13736312301</v>
          </cell>
          <cell r="FU16">
            <v>1495250.9402122002</v>
          </cell>
          <cell r="FV16">
            <v>13926975.103995614</v>
          </cell>
          <cell r="FW16">
            <v>76684356.714756995</v>
          </cell>
          <cell r="FX16">
            <v>11712.165545685821</v>
          </cell>
          <cell r="FY16">
            <v>0</v>
          </cell>
          <cell r="FZ16">
            <v>58072287.727833897</v>
          </cell>
          <cell r="GA16">
            <v>42465059.990839154</v>
          </cell>
          <cell r="GB16">
            <v>46585909.659152783</v>
          </cell>
          <cell r="GC16">
            <v>3781930.0892004725</v>
          </cell>
          <cell r="GD16">
            <v>327961560.39733398</v>
          </cell>
          <cell r="GE16">
            <v>29007741.020925909</v>
          </cell>
          <cell r="GF16">
            <v>32018177.976216912</v>
          </cell>
          <cell r="GG16">
            <v>97843465.44891876</v>
          </cell>
          <cell r="GH16">
            <v>262729.56654434878</v>
          </cell>
          <cell r="GI16">
            <v>206824.83105932875</v>
          </cell>
          <cell r="GJ16">
            <v>30321550.603035372</v>
          </cell>
          <cell r="GK16">
            <v>67069207.112713121</v>
          </cell>
          <cell r="GL16">
            <v>17817193.515575439</v>
          </cell>
          <cell r="GM16">
            <v>16627815.22440223</v>
          </cell>
          <cell r="GN16">
            <v>7837333423.7759829</v>
          </cell>
        </row>
        <row r="17">
          <cell r="B17">
            <v>32666365.950265683</v>
          </cell>
          <cell r="C17">
            <v>31152769.704472914</v>
          </cell>
          <cell r="D17">
            <v>3100295.6012653308</v>
          </cell>
          <cell r="E17">
            <v>89878.124198643229</v>
          </cell>
          <cell r="F17">
            <v>11404050.425740805</v>
          </cell>
          <cell r="G17">
            <v>46256076.147364967</v>
          </cell>
          <cell r="H17">
            <v>2922927.7454919494</v>
          </cell>
          <cell r="I17">
            <v>99828.004535995613</v>
          </cell>
          <cell r="J17">
            <v>23448144.59393787</v>
          </cell>
          <cell r="K17">
            <v>8901077.1404685676</v>
          </cell>
          <cell r="L17">
            <v>9197853.3557438776</v>
          </cell>
          <cell r="M17">
            <v>11571595.5018484</v>
          </cell>
          <cell r="N17">
            <v>11596050.062463718</v>
          </cell>
          <cell r="O17">
            <v>12270053.889601942</v>
          </cell>
          <cell r="P17">
            <v>20814377.935106777</v>
          </cell>
          <cell r="Q17">
            <v>165176263.74103478</v>
          </cell>
          <cell r="R17">
            <v>7871053.1260922197</v>
          </cell>
          <cell r="S17">
            <v>1655070.1604826499</v>
          </cell>
          <cell r="T17">
            <v>402521.37485817412</v>
          </cell>
          <cell r="U17">
            <v>3943692.3188030049</v>
          </cell>
          <cell r="V17">
            <v>9641019.4252337739</v>
          </cell>
          <cell r="W17">
            <v>365689.75388166588</v>
          </cell>
          <cell r="X17">
            <v>73853.762068911921</v>
          </cell>
          <cell r="Y17">
            <v>11395586.496346163</v>
          </cell>
          <cell r="Z17">
            <v>221948716.80074731</v>
          </cell>
          <cell r="AA17">
            <v>319950.18343873508</v>
          </cell>
          <cell r="AB17">
            <v>434998.52379151597</v>
          </cell>
          <cell r="AC17">
            <v>767260.67695191933</v>
          </cell>
          <cell r="AD17">
            <v>2650418.4124283777</v>
          </cell>
          <cell r="AE17">
            <v>5851110.3732573837</v>
          </cell>
          <cell r="AF17">
            <v>36191022.237126283</v>
          </cell>
          <cell r="AG17">
            <v>8327962.9474011678</v>
          </cell>
          <cell r="AH17">
            <v>19349740.096373748</v>
          </cell>
          <cell r="AI17">
            <v>1497248653.7067921</v>
          </cell>
          <cell r="AJ17">
            <v>27387032.261239983</v>
          </cell>
          <cell r="AK17">
            <v>27131329.083285995</v>
          </cell>
          <cell r="AL17">
            <v>86115845.624130353</v>
          </cell>
          <cell r="AM17">
            <v>5700340.6121800039</v>
          </cell>
          <cell r="AN17">
            <v>51284726.458967239</v>
          </cell>
          <cell r="AO17">
            <v>919917.35499863024</v>
          </cell>
          <cell r="AP17">
            <v>657106.3092068563</v>
          </cell>
          <cell r="AQ17">
            <v>5190967.7801036779</v>
          </cell>
          <cell r="AR17">
            <v>12730635.795614175</v>
          </cell>
          <cell r="AS17">
            <v>1184140.4814846932</v>
          </cell>
          <cell r="AT17">
            <v>11147797.166189186</v>
          </cell>
          <cell r="AU17">
            <v>87034270.046107784</v>
          </cell>
          <cell r="AV17">
            <v>1120663.6032245394</v>
          </cell>
          <cell r="AW17">
            <v>80379.076038332074</v>
          </cell>
          <cell r="AX17">
            <v>5904336.8386683278</v>
          </cell>
          <cell r="AY17">
            <v>10994735.574647</v>
          </cell>
          <cell r="AZ17">
            <v>47987051.094085827</v>
          </cell>
          <cell r="BA17">
            <v>17023331.848575007</v>
          </cell>
          <cell r="BB17">
            <v>110387675.07470007</v>
          </cell>
          <cell r="BC17">
            <v>4228754.5446301857</v>
          </cell>
          <cell r="BD17">
            <v>0</v>
          </cell>
          <cell r="BE17">
            <v>49571269.444912478</v>
          </cell>
          <cell r="BF17">
            <v>1417073.9193760555</v>
          </cell>
          <cell r="BG17">
            <v>116894967.42756937</v>
          </cell>
          <cell r="BH17">
            <v>5708155.4213435519</v>
          </cell>
          <cell r="BI17">
            <v>962365.65082201723</v>
          </cell>
          <cell r="BJ17">
            <v>69208046.874138758</v>
          </cell>
          <cell r="BK17">
            <v>115184.85480851136</v>
          </cell>
          <cell r="BL17">
            <v>2166292.4507569685</v>
          </cell>
          <cell r="BM17">
            <v>66801538.786337025</v>
          </cell>
          <cell r="BN17">
            <v>3846718.3788852189</v>
          </cell>
          <cell r="BO17">
            <v>33051277.335903265</v>
          </cell>
          <cell r="BP17">
            <v>13594415.460235173</v>
          </cell>
          <cell r="BQ17">
            <v>0</v>
          </cell>
          <cell r="BR17">
            <v>2391780.8548078313</v>
          </cell>
          <cell r="BS17">
            <v>2030856.1572463638</v>
          </cell>
          <cell r="BT17">
            <v>1258634.1337199104</v>
          </cell>
          <cell r="BU17">
            <v>11836318.578709792</v>
          </cell>
          <cell r="BV17">
            <v>120473.35399955037</v>
          </cell>
          <cell r="BW17">
            <v>16591599.657376146</v>
          </cell>
          <cell r="BX17">
            <v>0</v>
          </cell>
          <cell r="BY17">
            <v>849896.62843002682</v>
          </cell>
          <cell r="BZ17">
            <v>7861953.1162455482</v>
          </cell>
          <cell r="CA17">
            <v>9432412.7878403198</v>
          </cell>
          <cell r="CB17">
            <v>4571574.813108569</v>
          </cell>
          <cell r="CC17">
            <v>11283011.788818112</v>
          </cell>
          <cell r="CD17">
            <v>10642912.399001634</v>
          </cell>
          <cell r="CE17">
            <v>270676982.46548295</v>
          </cell>
          <cell r="CF17">
            <v>1381489805.3592868</v>
          </cell>
          <cell r="CG17">
            <v>4853321.8564466601</v>
          </cell>
          <cell r="CH17">
            <v>98385107.231222361</v>
          </cell>
          <cell r="CI17">
            <v>39670113.462752558</v>
          </cell>
          <cell r="CJ17">
            <v>338487.47170790291</v>
          </cell>
          <cell r="CK17">
            <v>8113712.0349652059</v>
          </cell>
          <cell r="CL17">
            <v>63088290.5339408</v>
          </cell>
          <cell r="CM17">
            <v>3187197.4102357677</v>
          </cell>
          <cell r="CN17">
            <v>9685505.631643394</v>
          </cell>
          <cell r="CO17">
            <v>143344485.57808256</v>
          </cell>
          <cell r="CP17">
            <v>16580592.046682408</v>
          </cell>
          <cell r="CQ17">
            <v>56060891.375750922</v>
          </cell>
          <cell r="CR17">
            <v>5534255.3483522655</v>
          </cell>
          <cell r="CS17">
            <v>16019182.21772827</v>
          </cell>
          <cell r="CT17">
            <v>55586.51190912391</v>
          </cell>
          <cell r="CU17">
            <v>55464267.142333761</v>
          </cell>
          <cell r="CV17">
            <v>3990601.6247001863</v>
          </cell>
          <cell r="CW17">
            <v>6994482.2535922378</v>
          </cell>
          <cell r="CX17">
            <v>6606437.0389490826</v>
          </cell>
          <cell r="CY17">
            <v>5190325.4189957958</v>
          </cell>
          <cell r="CZ17">
            <v>8266498.3124827836</v>
          </cell>
          <cell r="DA17">
            <v>38308.010780541699</v>
          </cell>
          <cell r="DB17">
            <v>22678287.398949008</v>
          </cell>
          <cell r="DC17">
            <v>2661723.7769983141</v>
          </cell>
          <cell r="DD17">
            <v>3296402.5183746666</v>
          </cell>
          <cell r="DE17">
            <v>539544.39598899672</v>
          </cell>
          <cell r="DF17">
            <v>2232404.2771789497</v>
          </cell>
          <cell r="DG17">
            <v>43139901.377095543</v>
          </cell>
          <cell r="DH17">
            <v>3618507.4234698592</v>
          </cell>
          <cell r="DI17">
            <v>28212246.51392683</v>
          </cell>
          <cell r="DJ17">
            <v>129386931.74773</v>
          </cell>
          <cell r="DK17">
            <v>2203866.4375092983</v>
          </cell>
          <cell r="DL17">
            <v>20072961.562843557</v>
          </cell>
          <cell r="DM17">
            <v>56635810.307177149</v>
          </cell>
          <cell r="DN17">
            <v>659250.27787323925</v>
          </cell>
          <cell r="DO17">
            <v>3044289.0055897897</v>
          </cell>
          <cell r="DP17">
            <v>31386623.758191384</v>
          </cell>
          <cell r="DQ17">
            <v>4660588.5268343519</v>
          </cell>
          <cell r="DR17">
            <v>0</v>
          </cell>
          <cell r="DS17">
            <v>1667794.697764056</v>
          </cell>
          <cell r="DT17">
            <v>19393064.460290022</v>
          </cell>
          <cell r="DU17">
            <v>31572314.09575659</v>
          </cell>
          <cell r="DV17">
            <v>2826173.0825576736</v>
          </cell>
          <cell r="DW17">
            <v>279536.85697763803</v>
          </cell>
          <cell r="DX17">
            <v>21959863.722692631</v>
          </cell>
          <cell r="DY17">
            <v>211412981.07425749</v>
          </cell>
          <cell r="DZ17">
            <v>6604771.0641833656</v>
          </cell>
          <cell r="EA17">
            <v>17683577.609461233</v>
          </cell>
          <cell r="EB17">
            <v>5203576.1050393144</v>
          </cell>
          <cell r="EC17">
            <v>30234988.505908377</v>
          </cell>
          <cell r="ED17">
            <v>11198.263279524601</v>
          </cell>
          <cell r="EE17">
            <v>4630401.2475107713</v>
          </cell>
          <cell r="EF17">
            <v>4056691.8576450115</v>
          </cell>
          <cell r="EG17">
            <v>200824024.86278701</v>
          </cell>
          <cell r="EH17">
            <v>4130983.032208072</v>
          </cell>
          <cell r="EI17">
            <v>32918784.611048769</v>
          </cell>
          <cell r="EJ17">
            <v>105173887.25329</v>
          </cell>
          <cell r="EK17">
            <v>20096.433501635598</v>
          </cell>
          <cell r="EL17">
            <v>8182407.0057778647</v>
          </cell>
          <cell r="EM17">
            <v>40488519.271932177</v>
          </cell>
          <cell r="EN17">
            <v>4220389.1327852616</v>
          </cell>
          <cell r="EO17">
            <v>27476694.526124097</v>
          </cell>
          <cell r="EP17">
            <v>11252831.827075213</v>
          </cell>
          <cell r="EQ17">
            <v>7085556.5149837714</v>
          </cell>
          <cell r="ER17">
            <v>5050015.3876208058</v>
          </cell>
          <cell r="ES17">
            <v>2475985.5469579776</v>
          </cell>
          <cell r="ET17">
            <v>0</v>
          </cell>
          <cell r="EU17">
            <v>21548517.87909754</v>
          </cell>
          <cell r="EV17">
            <v>145113773.58935079</v>
          </cell>
          <cell r="EW17">
            <v>13390558.769562697</v>
          </cell>
          <cell r="EX17">
            <v>36574989.811855286</v>
          </cell>
          <cell r="EY17">
            <v>46076447.149384476</v>
          </cell>
          <cell r="EZ17">
            <v>16910227.136810597</v>
          </cell>
          <cell r="FA17">
            <v>590817.23668097297</v>
          </cell>
          <cell r="FB17">
            <v>8557229.9808019828</v>
          </cell>
          <cell r="FC17">
            <v>7012812.9862092705</v>
          </cell>
          <cell r="FD17">
            <v>33236.674686490434</v>
          </cell>
          <cell r="FE17">
            <v>16064238.809893351</v>
          </cell>
          <cell r="FF17">
            <v>7760193.6126473788</v>
          </cell>
          <cell r="FG17">
            <v>12682340.901799925</v>
          </cell>
          <cell r="FH17">
            <v>240580.45219961653</v>
          </cell>
          <cell r="FI17">
            <v>600060.11573744612</v>
          </cell>
          <cell r="FJ17">
            <v>5738036.3934687553</v>
          </cell>
          <cell r="FK17">
            <v>2180283.926455366</v>
          </cell>
          <cell r="FL17">
            <v>9981034.3921008557</v>
          </cell>
          <cell r="FM17">
            <v>28493532.147337537</v>
          </cell>
          <cell r="FN17">
            <v>15941865.841134746</v>
          </cell>
          <cell r="FO17">
            <v>8565292.855840357</v>
          </cell>
          <cell r="FP17">
            <v>75209156.883460999</v>
          </cell>
          <cell r="FQ17">
            <v>7646711.6693872409</v>
          </cell>
          <cell r="FR17">
            <v>5167851.0533337947</v>
          </cell>
          <cell r="FS17">
            <v>1223943.8736847155</v>
          </cell>
          <cell r="FT17">
            <v>116388.0665052119</v>
          </cell>
          <cell r="FU17">
            <v>1506182.8593228171</v>
          </cell>
          <cell r="FV17">
            <v>14185383.519375389</v>
          </cell>
          <cell r="FW17">
            <v>76976802.69011803</v>
          </cell>
          <cell r="FX17">
            <v>11785.878294192311</v>
          </cell>
          <cell r="FY17">
            <v>0</v>
          </cell>
          <cell r="FZ17">
            <v>59149791.474137194</v>
          </cell>
          <cell r="GA17">
            <v>43252979.031355828</v>
          </cell>
          <cell r="GB17">
            <v>46597802.237130314</v>
          </cell>
          <cell r="GC17">
            <v>3809580.1328856349</v>
          </cell>
          <cell r="GD17">
            <v>329212285.34985703</v>
          </cell>
          <cell r="GE17">
            <v>29015146.196108006</v>
          </cell>
          <cell r="GF17">
            <v>32252265.862264764</v>
          </cell>
          <cell r="GG17">
            <v>98459261.966950074</v>
          </cell>
          <cell r="GH17">
            <v>264383.10519937886</v>
          </cell>
          <cell r="GI17">
            <v>208126.52259513439</v>
          </cell>
          <cell r="GJ17">
            <v>30884152.588368148</v>
          </cell>
          <cell r="GK17">
            <v>68313644.429600537</v>
          </cell>
          <cell r="GL17">
            <v>18147783.08786194</v>
          </cell>
          <cell r="GM17">
            <v>16936336.44679838</v>
          </cell>
          <cell r="GN17">
            <v>7903030394.482914</v>
          </cell>
        </row>
        <row r="18">
          <cell r="B18">
            <v>32870672.117172185</v>
          </cell>
          <cell r="C18">
            <v>31720264.960630674</v>
          </cell>
          <cell r="D18">
            <v>3112074.0713931373</v>
          </cell>
          <cell r="E18">
            <v>90219.584155101882</v>
          </cell>
          <cell r="F18">
            <v>11611792.613000082</v>
          </cell>
          <cell r="G18">
            <v>46591804.096788622</v>
          </cell>
          <cell r="H18">
            <v>2923673.7280161683</v>
          </cell>
          <cell r="I18">
            <v>100552.55910372746</v>
          </cell>
          <cell r="J18">
            <v>23537227.477047294</v>
          </cell>
          <cell r="K18">
            <v>8934893.6162786558</v>
          </cell>
          <cell r="L18">
            <v>9200200.8095508683</v>
          </cell>
          <cell r="M18">
            <v>11782389.778433463</v>
          </cell>
          <cell r="N18">
            <v>11640105.1290856</v>
          </cell>
          <cell r="O18">
            <v>12493571.651945539</v>
          </cell>
          <cell r="P18">
            <v>21193543.603203114</v>
          </cell>
          <cell r="Q18">
            <v>166209330.27069551</v>
          </cell>
          <cell r="R18">
            <v>7900956.3921169881</v>
          </cell>
          <cell r="S18">
            <v>1685219.7899888607</v>
          </cell>
          <cell r="T18">
            <v>405442.88673371228</v>
          </cell>
          <cell r="U18">
            <v>3958674.9746992113</v>
          </cell>
          <cell r="V18">
            <v>9643479.9828092977</v>
          </cell>
          <cell r="W18">
            <v>368343.94077821105</v>
          </cell>
          <cell r="X18">
            <v>74389.794827454301</v>
          </cell>
          <cell r="Y18">
            <v>11478295.995411966</v>
          </cell>
          <cell r="Z18">
            <v>223559627.05892256</v>
          </cell>
          <cell r="AA18">
            <v>322272.3911993198</v>
          </cell>
          <cell r="AB18">
            <v>437719.14723463601</v>
          </cell>
          <cell r="AC18">
            <v>772059.37687969196</v>
          </cell>
          <cell r="AD18">
            <v>2698699.8297840334</v>
          </cell>
          <cell r="AE18">
            <v>5957697.280668132</v>
          </cell>
          <cell r="AF18">
            <v>36328517.150237404</v>
          </cell>
          <cell r="AG18">
            <v>8359602.0797346812</v>
          </cell>
          <cell r="AH18">
            <v>19490181.074197724</v>
          </cell>
          <cell r="AI18">
            <v>1506612937.8702183</v>
          </cell>
          <cell r="AJ18">
            <v>27885928.861315373</v>
          </cell>
          <cell r="AK18">
            <v>27625567.659633484</v>
          </cell>
          <cell r="AL18">
            <v>87684577.2115722</v>
          </cell>
          <cell r="AM18">
            <v>5804181.0182364546</v>
          </cell>
          <cell r="AN18">
            <v>51656952.498979129</v>
          </cell>
          <cell r="AO18">
            <v>936675.05391180131</v>
          </cell>
          <cell r="AP18">
            <v>669076.50372900441</v>
          </cell>
          <cell r="AQ18">
            <v>5228643.9756111894</v>
          </cell>
          <cell r="AR18">
            <v>12823035.121421762</v>
          </cell>
          <cell r="AS18">
            <v>1188639.2019559287</v>
          </cell>
          <cell r="AT18">
            <v>11190149.255409071</v>
          </cell>
          <cell r="AU18">
            <v>87364925.790487498</v>
          </cell>
          <cell r="AV18">
            <v>1141078.201496592</v>
          </cell>
          <cell r="AW18">
            <v>80962.46971593122</v>
          </cell>
          <cell r="AX18">
            <v>5926768.2658684887</v>
          </cell>
          <cell r="AY18">
            <v>11074535.686035</v>
          </cell>
          <cell r="AZ18">
            <v>48861208.48398184</v>
          </cell>
          <cell r="BA18">
            <v>17146887.687502474</v>
          </cell>
          <cell r="BB18">
            <v>112398555.08753507</v>
          </cell>
          <cell r="BC18">
            <v>4305787.7640292505</v>
          </cell>
          <cell r="BD18">
            <v>0</v>
          </cell>
          <cell r="BE18">
            <v>49759597.846925512</v>
          </cell>
          <cell r="BF18">
            <v>1422457.5875725502</v>
          </cell>
          <cell r="BG18">
            <v>119024387.70426267</v>
          </cell>
          <cell r="BH18">
            <v>5729841.5270451279</v>
          </cell>
          <cell r="BI18">
            <v>968384.60124892648</v>
          </cell>
          <cell r="BJ18">
            <v>69470978.22570993</v>
          </cell>
          <cell r="BK18">
            <v>115905.25867000724</v>
          </cell>
          <cell r="BL18">
            <v>2205754.7746824855</v>
          </cell>
          <cell r="BM18">
            <v>67055327.466605209</v>
          </cell>
          <cell r="BN18">
            <v>3847700.1290125242</v>
          </cell>
          <cell r="BO18">
            <v>33653356.80671791</v>
          </cell>
          <cell r="BP18">
            <v>13842058.490280539</v>
          </cell>
          <cell r="BQ18">
            <v>0</v>
          </cell>
          <cell r="BR18">
            <v>2435350.7942305054</v>
          </cell>
          <cell r="BS18">
            <v>2067851.3023364844</v>
          </cell>
          <cell r="BT18">
            <v>1281562.0758226546</v>
          </cell>
          <cell r="BU18">
            <v>11881286.460077504</v>
          </cell>
          <cell r="BV18">
            <v>121347.75311567089</v>
          </cell>
          <cell r="BW18">
            <v>16712021.971471338</v>
          </cell>
          <cell r="BX18">
            <v>0</v>
          </cell>
          <cell r="BY18">
            <v>856065.20294066751</v>
          </cell>
          <cell r="BZ18">
            <v>7911124.3496794803</v>
          </cell>
          <cell r="CA18">
            <v>9500873.5148870833</v>
          </cell>
          <cell r="CB18">
            <v>4588942.8851566846</v>
          </cell>
          <cell r="CC18">
            <v>11364904.217374194</v>
          </cell>
          <cell r="CD18">
            <v>10683346.358174218</v>
          </cell>
          <cell r="CE18">
            <v>272369885.09326643</v>
          </cell>
          <cell r="CF18">
            <v>1390130095.7173598</v>
          </cell>
          <cell r="CG18">
            <v>4871760.3261472452</v>
          </cell>
          <cell r="CH18">
            <v>100177342.14837243</v>
          </cell>
          <cell r="CI18">
            <v>40392765.137544729</v>
          </cell>
          <cell r="CJ18">
            <v>339773.4344311094</v>
          </cell>
          <cell r="CK18">
            <v>8144537.1971821431</v>
          </cell>
          <cell r="CL18">
            <v>63327972.048556738</v>
          </cell>
          <cell r="CM18">
            <v>3210330.1819723472</v>
          </cell>
          <cell r="CN18">
            <v>9861941.902048517</v>
          </cell>
          <cell r="CO18">
            <v>144241009.00649914</v>
          </cell>
          <cell r="CP18">
            <v>16584823.705137568</v>
          </cell>
          <cell r="CQ18">
            <v>57082126.091428421</v>
          </cell>
          <cell r="CR18">
            <v>5535667.7875686651</v>
          </cell>
          <cell r="CS18">
            <v>16119371.437455488</v>
          </cell>
          <cell r="CT18">
            <v>55989.960433365559</v>
          </cell>
          <cell r="CU18">
            <v>55811158.860787563</v>
          </cell>
          <cell r="CV18">
            <v>4063296.5251124487</v>
          </cell>
          <cell r="CW18">
            <v>7038228.0397290448</v>
          </cell>
          <cell r="CX18">
            <v>6726783.3746127849</v>
          </cell>
          <cell r="CY18">
            <v>5284875.1197491204</v>
          </cell>
          <cell r="CZ18">
            <v>8417085.1983960625</v>
          </cell>
          <cell r="DA18">
            <v>38453.548438450882</v>
          </cell>
          <cell r="DB18">
            <v>22820124.84660197</v>
          </cell>
          <cell r="DC18">
            <v>2710211.1388277174</v>
          </cell>
          <cell r="DD18">
            <v>3308926.0269639944</v>
          </cell>
          <cell r="DE18">
            <v>541594.20296488248</v>
          </cell>
          <cell r="DF18">
            <v>2240885.5029953551</v>
          </cell>
          <cell r="DG18">
            <v>43925760.535522163</v>
          </cell>
          <cell r="DH18">
            <v>3619430.9301510723</v>
          </cell>
          <cell r="DI18">
            <v>28726175.651338581</v>
          </cell>
          <cell r="DJ18">
            <v>130326025.8710511</v>
          </cell>
          <cell r="DK18">
            <v>2212239.243956943</v>
          </cell>
          <cell r="DL18">
            <v>20438621.199916378</v>
          </cell>
          <cell r="DM18">
            <v>56990029.240838759</v>
          </cell>
          <cell r="DN18">
            <v>661754.86475892493</v>
          </cell>
          <cell r="DO18">
            <v>3063328.9875282338</v>
          </cell>
          <cell r="DP18">
            <v>31958379.022925507</v>
          </cell>
          <cell r="DQ18">
            <v>4745488.2614316912</v>
          </cell>
          <cell r="DR18">
            <v>0</v>
          </cell>
          <cell r="DS18">
            <v>1698176.1241413797</v>
          </cell>
          <cell r="DT18">
            <v>19746338.733748797</v>
          </cell>
          <cell r="DU18">
            <v>31769777.703526516</v>
          </cell>
          <cell r="DV18">
            <v>2877656.1395265041</v>
          </cell>
          <cell r="DW18">
            <v>281285.17216657405</v>
          </cell>
          <cell r="DX18">
            <v>22359896.163041253</v>
          </cell>
          <cell r="DY18">
            <v>215264191.25518036</v>
          </cell>
          <cell r="DZ18">
            <v>6652708.6851507528</v>
          </cell>
          <cell r="EA18">
            <v>17750760.071204811</v>
          </cell>
          <cell r="EB18">
            <v>5223345.2411455484</v>
          </cell>
          <cell r="EC18">
            <v>30424088.040809475</v>
          </cell>
          <cell r="ED18">
            <v>11268.300890997294</v>
          </cell>
          <cell r="EE18">
            <v>4647992.8096673945</v>
          </cell>
          <cell r="EF18">
            <v>4130590.6925398363</v>
          </cell>
          <cell r="EG18">
            <v>202080044.18262562</v>
          </cell>
          <cell r="EH18">
            <v>4160965.8275080607</v>
          </cell>
          <cell r="EI18">
            <v>33157710.109609805</v>
          </cell>
          <cell r="EJ18">
            <v>105831679.24019454</v>
          </cell>
          <cell r="EK18">
            <v>20222.123188191541</v>
          </cell>
          <cell r="EL18">
            <v>8233582.4629427223</v>
          </cell>
          <cell r="EM18">
            <v>40642340.996082909</v>
          </cell>
          <cell r="EN18">
            <v>4251020.8401701646</v>
          </cell>
          <cell r="EO18">
            <v>27648542.785781752</v>
          </cell>
          <cell r="EP18">
            <v>11295582.958120376</v>
          </cell>
          <cell r="EQ18">
            <v>7136983.6907719281</v>
          </cell>
          <cell r="ER18">
            <v>5142009.1269635716</v>
          </cell>
          <cell r="ES18">
            <v>2521089.40339011</v>
          </cell>
          <cell r="ET18">
            <v>0</v>
          </cell>
          <cell r="EU18">
            <v>21630383.806344565</v>
          </cell>
          <cell r="EV18">
            <v>145150809.17440352</v>
          </cell>
          <cell r="EW18">
            <v>13634488.238791799</v>
          </cell>
          <cell r="EX18">
            <v>37241259.084512159</v>
          </cell>
          <cell r="EY18">
            <v>46915799.971811853</v>
          </cell>
          <cell r="EZ18">
            <v>17218272.738268383</v>
          </cell>
          <cell r="FA18">
            <v>594512.40146154142</v>
          </cell>
          <cell r="FB18">
            <v>8713112.9878676049</v>
          </cell>
          <cell r="FC18">
            <v>7063712.1873445082</v>
          </cell>
          <cell r="FD18">
            <v>33362.945607167378</v>
          </cell>
          <cell r="FE18">
            <v>16356873.442540186</v>
          </cell>
          <cell r="FF18">
            <v>7789675.7073919112</v>
          </cell>
          <cell r="FG18">
            <v>12913369.101443876</v>
          </cell>
          <cell r="FH18">
            <v>244962.99239243823</v>
          </cell>
          <cell r="FI18">
            <v>604415.36955416936</v>
          </cell>
          <cell r="FJ18">
            <v>5759836.0212930031</v>
          </cell>
          <cell r="FK18">
            <v>2188567.1395423408</v>
          </cell>
          <cell r="FL18">
            <v>10018953.781266196</v>
          </cell>
          <cell r="FM18">
            <v>29012585.331956014</v>
          </cell>
          <cell r="FN18">
            <v>16232271.263348246</v>
          </cell>
          <cell r="FO18">
            <v>8721322.7404831164</v>
          </cell>
          <cell r="FP18">
            <v>75679539.618489549</v>
          </cell>
          <cell r="FQ18">
            <v>7648663.2445782125</v>
          </cell>
          <cell r="FR18">
            <v>5169169.9797354136</v>
          </cell>
          <cell r="FS18">
            <v>1231598.8201125469</v>
          </cell>
          <cell r="FT18">
            <v>117115.99564730079</v>
          </cell>
          <cell r="FU18">
            <v>1517114.7784334335</v>
          </cell>
          <cell r="FV18">
            <v>14443791.934755167</v>
          </cell>
          <cell r="FW18">
            <v>77269248.665479079</v>
          </cell>
          <cell r="FX18">
            <v>11859.591042698803</v>
          </cell>
          <cell r="FY18">
            <v>0</v>
          </cell>
          <cell r="FZ18">
            <v>60227295.220440492</v>
          </cell>
          <cell r="GA18">
            <v>44040898.07187251</v>
          </cell>
          <cell r="GB18">
            <v>46609694.81510783</v>
          </cell>
          <cell r="GC18">
            <v>3837230.1765707959</v>
          </cell>
          <cell r="GD18">
            <v>330463010.30238014</v>
          </cell>
          <cell r="GE18">
            <v>29022551.371290095</v>
          </cell>
          <cell r="GF18">
            <v>32486353.748312607</v>
          </cell>
          <cell r="GG18">
            <v>99075058.484981403</v>
          </cell>
          <cell r="GH18">
            <v>266036.64385440893</v>
          </cell>
          <cell r="GI18">
            <v>209428.21413094006</v>
          </cell>
          <cell r="GJ18">
            <v>31446754.573700927</v>
          </cell>
          <cell r="GK18">
            <v>69558081.74648796</v>
          </cell>
          <cell r="GL18">
            <v>18478372.660148446</v>
          </cell>
          <cell r="GM18">
            <v>17244857.669194534</v>
          </cell>
          <cell r="GN18">
            <v>7968727365.1898336</v>
          </cell>
        </row>
        <row r="19">
          <cell r="B19">
            <v>33074978.284078691</v>
          </cell>
          <cell r="C19">
            <v>32287760.216788433</v>
          </cell>
          <cell r="D19">
            <v>3123852.5415209448</v>
          </cell>
          <cell r="E19">
            <v>90561.04411156055</v>
          </cell>
          <cell r="F19">
            <v>11819534.800259361</v>
          </cell>
          <cell r="G19">
            <v>46927532.046212293</v>
          </cell>
          <cell r="H19">
            <v>2924419.7105403868</v>
          </cell>
          <cell r="I19">
            <v>101277.11367145933</v>
          </cell>
          <cell r="J19">
            <v>23626310.360156726</v>
          </cell>
          <cell r="K19">
            <v>8968710.0920887459</v>
          </cell>
          <cell r="L19">
            <v>9202548.2633578572</v>
          </cell>
          <cell r="M19">
            <v>11993184.055018526</v>
          </cell>
          <cell r="N19">
            <v>11684160.195707487</v>
          </cell>
          <cell r="O19">
            <v>12717089.414289135</v>
          </cell>
          <cell r="P19">
            <v>21572709.271299452</v>
          </cell>
          <cell r="Q19">
            <v>167242396.80035624</v>
          </cell>
          <cell r="R19">
            <v>7930859.6581417583</v>
          </cell>
          <cell r="S19">
            <v>1715369.4194950715</v>
          </cell>
          <cell r="T19">
            <v>408364.39860925055</v>
          </cell>
          <cell r="U19">
            <v>3973657.6305954186</v>
          </cell>
          <cell r="V19">
            <v>9645940.5403848216</v>
          </cell>
          <cell r="W19">
            <v>370998.12767475634</v>
          </cell>
          <cell r="X19">
            <v>74925.827585996696</v>
          </cell>
          <cell r="Y19">
            <v>11561005.494477771</v>
          </cell>
          <cell r="Z19">
            <v>225170537.31709787</v>
          </cell>
          <cell r="AA19">
            <v>324594.59895990463</v>
          </cell>
          <cell r="AB19">
            <v>440439.77067775611</v>
          </cell>
          <cell r="AC19">
            <v>776858.07680746471</v>
          </cell>
          <cell r="AD19">
            <v>2746981.247139689</v>
          </cell>
          <cell r="AE19">
            <v>6064284.1880788803</v>
          </cell>
          <cell r="AF19">
            <v>36466012.063348532</v>
          </cell>
          <cell r="AG19">
            <v>8391241.2120681964</v>
          </cell>
          <cell r="AH19">
            <v>19630622.052021705</v>
          </cell>
          <cell r="AI19">
            <v>1515977222.0336444</v>
          </cell>
          <cell r="AJ19">
            <v>28384825.461390764</v>
          </cell>
          <cell r="AK19">
            <v>28119806.235980973</v>
          </cell>
          <cell r="AL19">
            <v>89253308.799014047</v>
          </cell>
          <cell r="AM19">
            <v>5908021.4242929053</v>
          </cell>
          <cell r="AN19">
            <v>52029178.538991034</v>
          </cell>
          <cell r="AO19">
            <v>953432.75282497238</v>
          </cell>
          <cell r="AP19">
            <v>681046.69825115253</v>
          </cell>
          <cell r="AQ19">
            <v>5266320.1711187027</v>
          </cell>
          <cell r="AR19">
            <v>12915434.447229352</v>
          </cell>
          <cell r="AS19">
            <v>1193137.9224271646</v>
          </cell>
          <cell r="AT19">
            <v>11232501.344628958</v>
          </cell>
          <cell r="AU19">
            <v>87695581.534867227</v>
          </cell>
          <cell r="AV19">
            <v>1161492.7997686446</v>
          </cell>
          <cell r="AW19">
            <v>81545.863393530381</v>
          </cell>
          <cell r="AX19">
            <v>5949199.6930686515</v>
          </cell>
          <cell r="AY19">
            <v>11154335.797423003</v>
          </cell>
          <cell r="AZ19">
            <v>49735365.873877853</v>
          </cell>
          <cell r="BA19">
            <v>17270443.526429944</v>
          </cell>
          <cell r="BB19">
            <v>114409435.10037008</v>
          </cell>
          <cell r="BC19">
            <v>4382820.9834283153</v>
          </cell>
          <cell r="BD19">
            <v>0</v>
          </cell>
          <cell r="BE19">
            <v>49947926.24893856</v>
          </cell>
          <cell r="BF19">
            <v>1427841.2557690451</v>
          </cell>
          <cell r="BG19">
            <v>121153807.98095597</v>
          </cell>
          <cell r="BH19">
            <v>5751527.6327467058</v>
          </cell>
          <cell r="BI19">
            <v>974403.55167583586</v>
          </cell>
          <cell r="BJ19">
            <v>69733909.577281132</v>
          </cell>
          <cell r="BK19">
            <v>116625.66253150313</v>
          </cell>
          <cell r="BL19">
            <v>2245217.0986080025</v>
          </cell>
          <cell r="BM19">
            <v>67309116.1468734</v>
          </cell>
          <cell r="BN19">
            <v>3848681.879139829</v>
          </cell>
          <cell r="BO19">
            <v>34255436.277532555</v>
          </cell>
          <cell r="BP19">
            <v>14089701.520325905</v>
          </cell>
          <cell r="BQ19">
            <v>0</v>
          </cell>
          <cell r="BR19">
            <v>2478920.7336531794</v>
          </cell>
          <cell r="BS19">
            <v>2104846.447426605</v>
          </cell>
          <cell r="BT19">
            <v>1304490.0179253989</v>
          </cell>
          <cell r="BU19">
            <v>11926254.341445217</v>
          </cell>
          <cell r="BV19">
            <v>122222.15223179144</v>
          </cell>
          <cell r="BW19">
            <v>16832444.285566535</v>
          </cell>
          <cell r="BX19">
            <v>0</v>
          </cell>
          <cell r="BY19">
            <v>862233.77745130844</v>
          </cell>
          <cell r="BZ19">
            <v>7960295.5831134133</v>
          </cell>
          <cell r="CA19">
            <v>9569334.2419338506</v>
          </cell>
          <cell r="CB19">
            <v>4606310.957204801</v>
          </cell>
          <cell r="CC19">
            <v>11446796.645930281</v>
          </cell>
          <cell r="CD19">
            <v>10723780.317346804</v>
          </cell>
          <cell r="CE19">
            <v>274062787.7210499</v>
          </cell>
          <cell r="CF19">
            <v>1398770386.075433</v>
          </cell>
          <cell r="CG19">
            <v>4890198.7958478313</v>
          </cell>
          <cell r="CH19">
            <v>101969577.06552249</v>
          </cell>
          <cell r="CI19">
            <v>41115416.812336899</v>
          </cell>
          <cell r="CJ19">
            <v>341059.39715431596</v>
          </cell>
          <cell r="CK19">
            <v>8175362.3593990831</v>
          </cell>
          <cell r="CL19">
            <v>63567653.563172691</v>
          </cell>
          <cell r="CM19">
            <v>3233462.9537089276</v>
          </cell>
          <cell r="CN19">
            <v>10038378.17245364</v>
          </cell>
          <cell r="CO19">
            <v>145137532.43491572</v>
          </cell>
          <cell r="CP19">
            <v>16589055.363592725</v>
          </cell>
          <cell r="CQ19">
            <v>58103360.807105921</v>
          </cell>
          <cell r="CR19">
            <v>5537080.2267850647</v>
          </cell>
          <cell r="CS19">
            <v>16219560.657182707</v>
          </cell>
          <cell r="CT19">
            <v>56393.408957607222</v>
          </cell>
          <cell r="CU19">
            <v>56158050.579241373</v>
          </cell>
          <cell r="CV19">
            <v>4135991.4255247111</v>
          </cell>
          <cell r="CW19">
            <v>7081973.8258658517</v>
          </cell>
          <cell r="CX19">
            <v>6847129.7102764873</v>
          </cell>
          <cell r="CY19">
            <v>5379424.8205024451</v>
          </cell>
          <cell r="CZ19">
            <v>8567672.0843093414</v>
          </cell>
          <cell r="DA19">
            <v>38599.086096360072</v>
          </cell>
          <cell r="DB19">
            <v>22961962.294254933</v>
          </cell>
          <cell r="DC19">
            <v>2758698.5006571207</v>
          </cell>
          <cell r="DD19">
            <v>3321449.5355533231</v>
          </cell>
          <cell r="DE19">
            <v>543644.00994076848</v>
          </cell>
          <cell r="DF19">
            <v>2249366.7288117609</v>
          </cell>
          <cell r="DG19">
            <v>44711619.693948783</v>
          </cell>
          <cell r="DH19">
            <v>3620354.436832285</v>
          </cell>
          <cell r="DI19">
            <v>29240104.788750336</v>
          </cell>
          <cell r="DJ19">
            <v>131265119.99437223</v>
          </cell>
          <cell r="DK19">
            <v>2220612.0504045882</v>
          </cell>
          <cell r="DL19">
            <v>20804280.836989198</v>
          </cell>
          <cell r="DM19">
            <v>57344248.174500376</v>
          </cell>
          <cell r="DN19">
            <v>664259.45164461073</v>
          </cell>
          <cell r="DO19">
            <v>3082368.9694666779</v>
          </cell>
          <cell r="DP19">
            <v>32530134.28765963</v>
          </cell>
          <cell r="DQ19">
            <v>4830387.9960290305</v>
          </cell>
          <cell r="DR19">
            <v>0</v>
          </cell>
          <cell r="DS19">
            <v>1728557.5505187034</v>
          </cell>
          <cell r="DT19">
            <v>20099613.007207572</v>
          </cell>
          <cell r="DU19">
            <v>31967241.311296444</v>
          </cell>
          <cell r="DV19">
            <v>2929139.1964953346</v>
          </cell>
          <cell r="DW19">
            <v>283033.48735551012</v>
          </cell>
          <cell r="DX19">
            <v>22759928.603389874</v>
          </cell>
          <cell r="DY19">
            <v>219115401.43610322</v>
          </cell>
          <cell r="DZ19">
            <v>6700646.3061181419</v>
          </cell>
          <cell r="EA19">
            <v>17817942.532948393</v>
          </cell>
          <cell r="EB19">
            <v>5243114.3772517834</v>
          </cell>
          <cell r="EC19">
            <v>30613187.575710576</v>
          </cell>
          <cell r="ED19">
            <v>11338.338502469987</v>
          </cell>
          <cell r="EE19">
            <v>4665584.3718240187</v>
          </cell>
          <cell r="EF19">
            <v>4204489.5274346611</v>
          </cell>
          <cell r="EG19">
            <v>203336063.50246426</v>
          </cell>
          <cell r="EH19">
            <v>4190948.6228080504</v>
          </cell>
          <cell r="EI19">
            <v>33396635.608170848</v>
          </cell>
          <cell r="EJ19">
            <v>106489471.22709911</v>
          </cell>
          <cell r="EK19">
            <v>20347.812874747484</v>
          </cell>
          <cell r="EL19">
            <v>8284757.9201075807</v>
          </cell>
          <cell r="EM19">
            <v>40796162.720233656</v>
          </cell>
          <cell r="EN19">
            <v>4281652.5475550685</v>
          </cell>
          <cell r="EO19">
            <v>27820391.045439411</v>
          </cell>
          <cell r="EP19">
            <v>11338334.08916554</v>
          </cell>
          <cell r="EQ19">
            <v>7188410.8665600866</v>
          </cell>
          <cell r="ER19">
            <v>5234002.8663063375</v>
          </cell>
          <cell r="ES19">
            <v>2566193.2598222424</v>
          </cell>
          <cell r="ET19">
            <v>0</v>
          </cell>
          <cell r="EU19">
            <v>21712249.733591594</v>
          </cell>
          <cell r="EV19">
            <v>145187844.75945622</v>
          </cell>
          <cell r="EW19">
            <v>13878417.708020901</v>
          </cell>
          <cell r="EX19">
            <v>37907528.357169032</v>
          </cell>
          <cell r="EY19">
            <v>47755152.79423923</v>
          </cell>
          <cell r="EZ19">
            <v>17526318.339726169</v>
          </cell>
          <cell r="FA19">
            <v>598207.56624210987</v>
          </cell>
          <cell r="FB19">
            <v>8868995.9949332289</v>
          </cell>
          <cell r="FC19">
            <v>7114611.3884797478</v>
          </cell>
          <cell r="FD19">
            <v>33489.216527844328</v>
          </cell>
          <cell r="FE19">
            <v>16649508.07518702</v>
          </cell>
          <cell r="FF19">
            <v>7819157.8021364454</v>
          </cell>
          <cell r="FG19">
            <v>13144397.301087826</v>
          </cell>
          <cell r="FH19">
            <v>249345.53258525993</v>
          </cell>
          <cell r="FI19">
            <v>608770.62337089283</v>
          </cell>
          <cell r="FJ19">
            <v>5781635.6491172528</v>
          </cell>
          <cell r="FK19">
            <v>2196850.352629316</v>
          </cell>
          <cell r="FL19">
            <v>10056873.170431538</v>
          </cell>
          <cell r="FM19">
            <v>29531638.516574491</v>
          </cell>
          <cell r="FN19">
            <v>16522676.685561746</v>
          </cell>
          <cell r="FO19">
            <v>8877352.6251258757</v>
          </cell>
          <cell r="FP19">
            <v>76149922.353518113</v>
          </cell>
          <cell r="FQ19">
            <v>7650614.8197691832</v>
          </cell>
          <cell r="FR19">
            <v>5170488.9061370315</v>
          </cell>
          <cell r="FS19">
            <v>1239253.7665403783</v>
          </cell>
          <cell r="FT19">
            <v>117843.9247893897</v>
          </cell>
          <cell r="FU19">
            <v>1528046.6975440504</v>
          </cell>
          <cell r="FV19">
            <v>14702200.350134945</v>
          </cell>
          <cell r="FW19">
            <v>77561694.640840143</v>
          </cell>
          <cell r="FX19">
            <v>11933.303791205297</v>
          </cell>
          <cell r="FY19">
            <v>0</v>
          </cell>
          <cell r="FZ19">
            <v>61304798.96674379</v>
          </cell>
          <cell r="GA19">
            <v>44828817.112389192</v>
          </cell>
          <cell r="GB19">
            <v>46621587.393085338</v>
          </cell>
          <cell r="GC19">
            <v>3864880.2202559584</v>
          </cell>
          <cell r="GD19">
            <v>331713735.25490332</v>
          </cell>
          <cell r="GE19">
            <v>29029956.546472181</v>
          </cell>
          <cell r="GF19">
            <v>32720441.634360459</v>
          </cell>
          <cell r="GG19">
            <v>99690855.003012732</v>
          </cell>
          <cell r="GH19">
            <v>267690.18250943907</v>
          </cell>
          <cell r="GI19">
            <v>210729.90566674576</v>
          </cell>
          <cell r="GJ19">
            <v>32009356.559033707</v>
          </cell>
          <cell r="GK19">
            <v>70802519.063375384</v>
          </cell>
          <cell r="GL19">
            <v>18808962.232434951</v>
          </cell>
          <cell r="GM19">
            <v>17553378.891590688</v>
          </cell>
          <cell r="GN19">
            <v>8034424335.8967619</v>
          </cell>
        </row>
        <row r="20">
          <cell r="B20">
            <v>33279284.450985197</v>
          </cell>
          <cell r="C20">
            <v>32855255.472946193</v>
          </cell>
          <cell r="D20">
            <v>3135631.0116487509</v>
          </cell>
          <cell r="E20">
            <v>90902.504068019189</v>
          </cell>
          <cell r="F20">
            <v>12027276.987518638</v>
          </cell>
          <cell r="G20">
            <v>47263259.995635957</v>
          </cell>
          <cell r="H20">
            <v>2925165.6930646067</v>
          </cell>
          <cell r="I20">
            <v>102001.66823919119</v>
          </cell>
          <cell r="J20">
            <v>23715393.243266147</v>
          </cell>
          <cell r="K20">
            <v>9002526.5678988323</v>
          </cell>
          <cell r="L20">
            <v>9204895.7171648499</v>
          </cell>
          <cell r="M20">
            <v>12203978.331603589</v>
          </cell>
          <cell r="N20">
            <v>11728215.262329368</v>
          </cell>
          <cell r="O20">
            <v>12940607.176632732</v>
          </cell>
          <cell r="P20">
            <v>21951874.939395789</v>
          </cell>
          <cell r="Q20">
            <v>168275463.33001697</v>
          </cell>
          <cell r="R20">
            <v>7960762.9241665248</v>
          </cell>
          <cell r="S20">
            <v>1745519.0490012823</v>
          </cell>
          <cell r="T20">
            <v>411285.91048478876</v>
          </cell>
          <cell r="U20">
            <v>3988640.2864916245</v>
          </cell>
          <cell r="V20">
            <v>9648401.0979603492</v>
          </cell>
          <cell r="W20">
            <v>373652.31457130157</v>
          </cell>
          <cell r="X20">
            <v>75461.860344539091</v>
          </cell>
          <cell r="Y20">
            <v>11643714.993543576</v>
          </cell>
          <cell r="Z20">
            <v>226781447.57527316</v>
          </cell>
          <cell r="AA20">
            <v>326916.8067204894</v>
          </cell>
          <cell r="AB20">
            <v>443160.39412087621</v>
          </cell>
          <cell r="AC20">
            <v>781656.77673523745</v>
          </cell>
          <cell r="AD20">
            <v>2795262.6644953447</v>
          </cell>
          <cell r="AE20">
            <v>6170871.0954896286</v>
          </cell>
          <cell r="AF20">
            <v>36603506.976459645</v>
          </cell>
          <cell r="AG20">
            <v>8422880.3444017079</v>
          </cell>
          <cell r="AH20">
            <v>19771063.029845685</v>
          </cell>
          <cell r="AI20">
            <v>1525341506.1970706</v>
          </cell>
          <cell r="AJ20">
            <v>28883722.061466154</v>
          </cell>
          <cell r="AK20">
            <v>28614044.812328458</v>
          </cell>
          <cell r="AL20">
            <v>90822040.386455879</v>
          </cell>
          <cell r="AM20">
            <v>6011861.8303493559</v>
          </cell>
          <cell r="AN20">
            <v>52401404.579002932</v>
          </cell>
          <cell r="AO20">
            <v>970190.45173814346</v>
          </cell>
          <cell r="AP20">
            <v>693016.89277330064</v>
          </cell>
          <cell r="AQ20">
            <v>5303996.3666262152</v>
          </cell>
          <cell r="AR20">
            <v>13007833.77303694</v>
          </cell>
          <cell r="AS20">
            <v>1197636.6428983998</v>
          </cell>
          <cell r="AT20">
            <v>11274853.433848841</v>
          </cell>
          <cell r="AU20">
            <v>88026237.279246926</v>
          </cell>
          <cell r="AV20">
            <v>1181907.3980406972</v>
          </cell>
          <cell r="AW20">
            <v>82129.257071129541</v>
          </cell>
          <cell r="AX20">
            <v>5971631.1202688115</v>
          </cell>
          <cell r="AY20">
            <v>11234135.908811005</v>
          </cell>
          <cell r="AZ20">
            <v>50609523.263773866</v>
          </cell>
          <cell r="BA20">
            <v>17393999.365357414</v>
          </cell>
          <cell r="BB20">
            <v>116420315.11320508</v>
          </cell>
          <cell r="BC20">
            <v>4459854.20282738</v>
          </cell>
          <cell r="BD20">
            <v>0</v>
          </cell>
          <cell r="BE20">
            <v>50136254.650951587</v>
          </cell>
          <cell r="BF20">
            <v>1433224.9239655396</v>
          </cell>
          <cell r="BG20">
            <v>123283228.25764927</v>
          </cell>
          <cell r="BH20">
            <v>5773213.7384482808</v>
          </cell>
          <cell r="BI20">
            <v>980422.50210274523</v>
          </cell>
          <cell r="BJ20">
            <v>69996840.928852305</v>
          </cell>
          <cell r="BK20">
            <v>117346.06639299901</v>
          </cell>
          <cell r="BL20">
            <v>2284679.4225335196</v>
          </cell>
          <cell r="BM20">
            <v>67562904.827141568</v>
          </cell>
          <cell r="BN20">
            <v>3849663.6292671352</v>
          </cell>
          <cell r="BO20">
            <v>34857515.7483472</v>
          </cell>
          <cell r="BP20">
            <v>14337344.550371271</v>
          </cell>
          <cell r="BQ20">
            <v>0</v>
          </cell>
          <cell r="BR20">
            <v>2522490.6730758534</v>
          </cell>
          <cell r="BS20">
            <v>2141841.5925167254</v>
          </cell>
          <cell r="BT20">
            <v>1327417.9600281431</v>
          </cell>
          <cell r="BU20">
            <v>11971222.222812925</v>
          </cell>
          <cell r="BV20">
            <v>123096.55134791197</v>
          </cell>
          <cell r="BW20">
            <v>16952866.59966173</v>
          </cell>
          <cell r="BX20">
            <v>0</v>
          </cell>
          <cell r="BY20">
            <v>868402.35196194926</v>
          </cell>
          <cell r="BZ20">
            <v>8009466.8165473463</v>
          </cell>
          <cell r="CA20">
            <v>9637794.968980616</v>
          </cell>
          <cell r="CB20">
            <v>4623679.0292529156</v>
          </cell>
          <cell r="CC20">
            <v>11528689.074486366</v>
          </cell>
          <cell r="CD20">
            <v>10764214.276519386</v>
          </cell>
          <cell r="CE20">
            <v>275755690.34883338</v>
          </cell>
          <cell r="CF20">
            <v>1407410676.4335063</v>
          </cell>
          <cell r="CG20">
            <v>4908637.2655484155</v>
          </cell>
          <cell r="CH20">
            <v>103761811.98267256</v>
          </cell>
          <cell r="CI20">
            <v>41838068.48712907</v>
          </cell>
          <cell r="CJ20">
            <v>342345.35987752239</v>
          </cell>
          <cell r="CK20">
            <v>8206187.5216160193</v>
          </cell>
          <cell r="CL20">
            <v>63807335.077788614</v>
          </cell>
          <cell r="CM20">
            <v>3256595.7254455076</v>
          </cell>
          <cell r="CN20">
            <v>10214814.442858761</v>
          </cell>
          <cell r="CO20">
            <v>146034055.8633323</v>
          </cell>
          <cell r="CP20">
            <v>16593287.022047888</v>
          </cell>
          <cell r="CQ20">
            <v>59124595.522783421</v>
          </cell>
          <cell r="CR20">
            <v>5538492.6660014661</v>
          </cell>
          <cell r="CS20">
            <v>16319749.876909925</v>
          </cell>
          <cell r="CT20">
            <v>56796.857481848878</v>
          </cell>
          <cell r="CU20">
            <v>56504942.297695182</v>
          </cell>
          <cell r="CV20">
            <v>4208686.3259369731</v>
          </cell>
          <cell r="CW20">
            <v>7125719.6120026587</v>
          </cell>
          <cell r="CX20">
            <v>6967476.0459401896</v>
          </cell>
          <cell r="CY20">
            <v>5473974.5212557698</v>
          </cell>
          <cell r="CZ20">
            <v>8718258.9702226203</v>
          </cell>
          <cell r="DA20">
            <v>38744.623754269247</v>
          </cell>
          <cell r="DB20">
            <v>23103799.741907895</v>
          </cell>
          <cell r="DC20">
            <v>2807185.862486524</v>
          </cell>
          <cell r="DD20">
            <v>3333973.0441426504</v>
          </cell>
          <cell r="DE20">
            <v>545693.81691665424</v>
          </cell>
          <cell r="DF20">
            <v>2257847.9546281658</v>
          </cell>
          <cell r="DG20">
            <v>45497478.852375396</v>
          </cell>
          <cell r="DH20">
            <v>3621277.9435134991</v>
          </cell>
          <cell r="DI20">
            <v>29754033.926162086</v>
          </cell>
          <cell r="DJ20">
            <v>132204214.11769335</v>
          </cell>
          <cell r="DK20">
            <v>2228984.8568522325</v>
          </cell>
          <cell r="DL20">
            <v>21169940.474062018</v>
          </cell>
          <cell r="DM20">
            <v>57698467.108161993</v>
          </cell>
          <cell r="DN20">
            <v>666764.0385302963</v>
          </cell>
          <cell r="DO20">
            <v>3101408.9514051219</v>
          </cell>
          <cell r="DP20">
            <v>33101889.552393749</v>
          </cell>
          <cell r="DQ20">
            <v>4915287.7306263698</v>
          </cell>
          <cell r="DR20">
            <v>0</v>
          </cell>
          <cell r="DS20">
            <v>1758938.9768960271</v>
          </cell>
          <cell r="DT20">
            <v>20452887.280666348</v>
          </cell>
          <cell r="DU20">
            <v>32164704.919066373</v>
          </cell>
          <cell r="DV20">
            <v>2980622.2534641647</v>
          </cell>
          <cell r="DW20">
            <v>284781.8025444462</v>
          </cell>
          <cell r="DX20">
            <v>23159961.043738496</v>
          </cell>
          <cell r="DY20">
            <v>222966611.61702606</v>
          </cell>
          <cell r="DZ20">
            <v>6748583.92708553</v>
          </cell>
          <cell r="EA20">
            <v>17885124.994691968</v>
          </cell>
          <cell r="EB20">
            <v>5262883.5133580165</v>
          </cell>
          <cell r="EC20">
            <v>30802287.110611677</v>
          </cell>
          <cell r="ED20">
            <v>11408.376113942681</v>
          </cell>
          <cell r="EE20">
            <v>4683175.933980641</v>
          </cell>
          <cell r="EF20">
            <v>4278388.3623294858</v>
          </cell>
          <cell r="EG20">
            <v>204592082.82230291</v>
          </cell>
          <cell r="EH20">
            <v>4220931.4181080395</v>
          </cell>
          <cell r="EI20">
            <v>33635561.106731892</v>
          </cell>
          <cell r="EJ20">
            <v>107147263.21400367</v>
          </cell>
          <cell r="EK20">
            <v>20473.502561303427</v>
          </cell>
          <cell r="EL20">
            <v>8335933.3772724392</v>
          </cell>
          <cell r="EM20">
            <v>40949984.444384381</v>
          </cell>
          <cell r="EN20">
            <v>4312284.2549399724</v>
          </cell>
          <cell r="EO20">
            <v>27992239.30509707</v>
          </cell>
          <cell r="EP20">
            <v>11381085.220210701</v>
          </cell>
          <cell r="EQ20">
            <v>7239838.0423482452</v>
          </cell>
          <cell r="ER20">
            <v>5325996.6056491034</v>
          </cell>
          <cell r="ES20">
            <v>2611297.1162543749</v>
          </cell>
          <cell r="ET20">
            <v>0</v>
          </cell>
          <cell r="EU20">
            <v>21794115.660838615</v>
          </cell>
          <cell r="EV20">
            <v>145224880.34450898</v>
          </cell>
          <cell r="EW20">
            <v>14122347.177250002</v>
          </cell>
          <cell r="EX20">
            <v>38573797.629825905</v>
          </cell>
          <cell r="EY20">
            <v>48594505.616666608</v>
          </cell>
          <cell r="EZ20">
            <v>17834363.941183954</v>
          </cell>
          <cell r="FA20">
            <v>601902.73102267832</v>
          </cell>
          <cell r="FB20">
            <v>9024879.0019988511</v>
          </cell>
          <cell r="FC20">
            <v>7165510.5896149864</v>
          </cell>
          <cell r="FD20">
            <v>33615.487448521264</v>
          </cell>
          <cell r="FE20">
            <v>16942142.707833853</v>
          </cell>
          <cell r="FF20">
            <v>7848639.8968809769</v>
          </cell>
          <cell r="FG20">
            <v>13375425.500731776</v>
          </cell>
          <cell r="FH20">
            <v>253728.07277808164</v>
          </cell>
          <cell r="FI20">
            <v>613125.87718761619</v>
          </cell>
          <cell r="FJ20">
            <v>5803435.2769414997</v>
          </cell>
          <cell r="FK20">
            <v>2205133.5657162904</v>
          </cell>
          <cell r="FL20">
            <v>10094792.559596876</v>
          </cell>
          <cell r="FM20">
            <v>30050691.701192968</v>
          </cell>
          <cell r="FN20">
            <v>16813082.107775245</v>
          </cell>
          <cell r="FO20">
            <v>9033382.509768635</v>
          </cell>
          <cell r="FP20">
            <v>76620305.088546678</v>
          </cell>
          <cell r="FQ20">
            <v>7652566.3949601566</v>
          </cell>
          <cell r="FR20">
            <v>5171807.8325386513</v>
          </cell>
          <cell r="FS20">
            <v>1246908.7129682098</v>
          </cell>
          <cell r="FT20">
            <v>118571.8539314786</v>
          </cell>
          <cell r="FU20">
            <v>1538978.6166546671</v>
          </cell>
          <cell r="FV20">
            <v>14960608.765514722</v>
          </cell>
          <cell r="FW20">
            <v>77854140.616201177</v>
          </cell>
          <cell r="FX20">
            <v>12007.016539711791</v>
          </cell>
          <cell r="FY20">
            <v>0</v>
          </cell>
          <cell r="FZ20">
            <v>62382302.713047087</v>
          </cell>
          <cell r="GA20">
            <v>45616736.152905874</v>
          </cell>
          <cell r="GB20">
            <v>46633479.971062869</v>
          </cell>
          <cell r="GC20">
            <v>3892530.2639411204</v>
          </cell>
          <cell r="GD20">
            <v>332964460.20742637</v>
          </cell>
          <cell r="GE20">
            <v>29037361.721654277</v>
          </cell>
          <cell r="GF20">
            <v>32954529.520408306</v>
          </cell>
          <cell r="GG20">
            <v>100306651.52104408</v>
          </cell>
          <cell r="GH20">
            <v>269343.7211644692</v>
          </cell>
          <cell r="GI20">
            <v>212031.59720255146</v>
          </cell>
          <cell r="GJ20">
            <v>32571958.544366483</v>
          </cell>
          <cell r="GK20">
            <v>72046956.380262807</v>
          </cell>
          <cell r="GL20">
            <v>19139551.804721456</v>
          </cell>
          <cell r="GM20">
            <v>17861900.113986842</v>
          </cell>
          <cell r="GN20">
            <v>8100121306.6036854</v>
          </cell>
        </row>
        <row r="21">
          <cell r="B21">
            <v>33483590.617891692</v>
          </cell>
          <cell r="C21">
            <v>33422750.729103953</v>
          </cell>
          <cell r="D21">
            <v>3147409.4817765565</v>
          </cell>
          <cell r="E21">
            <v>91243.964024477813</v>
          </cell>
          <cell r="F21">
            <v>12235019.174777916</v>
          </cell>
          <cell r="G21">
            <v>47598987.945059627</v>
          </cell>
          <cell r="H21">
            <v>2925911.6755888266</v>
          </cell>
          <cell r="I21">
            <v>102726.22280692306</v>
          </cell>
          <cell r="J21">
            <v>23804476.126375567</v>
          </cell>
          <cell r="K21">
            <v>9036343.0437089168</v>
          </cell>
          <cell r="L21">
            <v>9207243.1709718443</v>
          </cell>
          <cell r="M21">
            <v>12414772.608188652</v>
          </cell>
          <cell r="N21">
            <v>11772270.328951249</v>
          </cell>
          <cell r="O21">
            <v>13164124.938976329</v>
          </cell>
          <cell r="P21">
            <v>22331040.607492127</v>
          </cell>
          <cell r="Q21">
            <v>169308529.85967767</v>
          </cell>
          <cell r="R21">
            <v>7990666.1901912903</v>
          </cell>
          <cell r="S21">
            <v>1775668.6785074931</v>
          </cell>
          <cell r="T21">
            <v>414207.42236032709</v>
          </cell>
          <cell r="U21">
            <v>4003622.94238783</v>
          </cell>
          <cell r="V21">
            <v>9650861.6555358768</v>
          </cell>
          <cell r="W21">
            <v>376306.50146784686</v>
          </cell>
          <cell r="X21">
            <v>75997.893103081486</v>
          </cell>
          <cell r="Y21">
            <v>11726424.492609384</v>
          </cell>
          <cell r="Z21">
            <v>228392357.8334485</v>
          </cell>
          <cell r="AA21">
            <v>329239.01448107423</v>
          </cell>
          <cell r="AB21">
            <v>445881.0175639962</v>
          </cell>
          <cell r="AC21">
            <v>786455.47666300996</v>
          </cell>
          <cell r="AD21">
            <v>2843544.0818510004</v>
          </cell>
          <cell r="AE21">
            <v>6277458.0029003769</v>
          </cell>
          <cell r="AF21">
            <v>36741001.889570758</v>
          </cell>
          <cell r="AG21">
            <v>8454519.4767352194</v>
          </cell>
          <cell r="AH21">
            <v>19911504.007669665</v>
          </cell>
          <cell r="AI21">
            <v>1534705790.3604965</v>
          </cell>
          <cell r="AJ21">
            <v>29382618.661541544</v>
          </cell>
          <cell r="AK21">
            <v>29108283.388675947</v>
          </cell>
          <cell r="AL21">
            <v>92390771.97389771</v>
          </cell>
          <cell r="AM21">
            <v>6115702.2364058066</v>
          </cell>
          <cell r="AN21">
            <v>52773630.619014837</v>
          </cell>
          <cell r="AO21">
            <v>986948.15065131453</v>
          </cell>
          <cell r="AP21">
            <v>704987.08729544876</v>
          </cell>
          <cell r="AQ21">
            <v>5341672.5621337285</v>
          </cell>
          <cell r="AR21">
            <v>13100233.09884453</v>
          </cell>
          <cell r="AS21">
            <v>1202135.3633696351</v>
          </cell>
          <cell r="AT21">
            <v>11317205.523068722</v>
          </cell>
          <cell r="AU21">
            <v>88356893.023626611</v>
          </cell>
          <cell r="AV21">
            <v>1202321.9963127498</v>
          </cell>
          <cell r="AW21">
            <v>82712.650748728702</v>
          </cell>
          <cell r="AX21">
            <v>5994062.5474689705</v>
          </cell>
          <cell r="AY21">
            <v>11313936.020199008</v>
          </cell>
          <cell r="AZ21">
            <v>51483680.653669879</v>
          </cell>
          <cell r="BA21">
            <v>17517555.204284888</v>
          </cell>
          <cell r="BB21">
            <v>118431195.12604007</v>
          </cell>
          <cell r="BC21">
            <v>4536887.4222264448</v>
          </cell>
          <cell r="BD21">
            <v>0</v>
          </cell>
          <cell r="BE21">
            <v>50324583.052964613</v>
          </cell>
          <cell r="BF21">
            <v>1438608.5921620338</v>
          </cell>
          <cell r="BG21">
            <v>125412648.53434257</v>
          </cell>
          <cell r="BH21">
            <v>5794899.8441498559</v>
          </cell>
          <cell r="BI21">
            <v>986441.45252965437</v>
          </cell>
          <cell r="BJ21">
            <v>70259772.280423462</v>
          </cell>
          <cell r="BK21">
            <v>118066.47025449487</v>
          </cell>
          <cell r="BL21">
            <v>2324141.7464590366</v>
          </cell>
          <cell r="BM21">
            <v>67816693.507409737</v>
          </cell>
          <cell r="BN21">
            <v>3850645.3793944418</v>
          </cell>
          <cell r="BO21">
            <v>35459595.219161846</v>
          </cell>
          <cell r="BP21">
            <v>14584987.580416637</v>
          </cell>
          <cell r="BQ21">
            <v>0</v>
          </cell>
          <cell r="BR21">
            <v>2566060.6124985274</v>
          </cell>
          <cell r="BS21">
            <v>2178836.7376068458</v>
          </cell>
          <cell r="BT21">
            <v>1350345.9021308874</v>
          </cell>
          <cell r="BU21">
            <v>12016190.104180632</v>
          </cell>
          <cell r="BV21">
            <v>123970.95046403252</v>
          </cell>
          <cell r="BW21">
            <v>17073288.913756926</v>
          </cell>
          <cell r="BX21">
            <v>0</v>
          </cell>
          <cell r="BY21">
            <v>874570.92647259019</v>
          </cell>
          <cell r="BZ21">
            <v>8058638.0499812765</v>
          </cell>
          <cell r="CA21">
            <v>9706255.6960273832</v>
          </cell>
          <cell r="CB21">
            <v>4641047.1013010303</v>
          </cell>
          <cell r="CC21">
            <v>11610581.503042452</v>
          </cell>
          <cell r="CD21">
            <v>10804648.235691966</v>
          </cell>
          <cell r="CE21">
            <v>277448592.9766168</v>
          </cell>
          <cell r="CF21">
            <v>1416050966.791579</v>
          </cell>
          <cell r="CG21">
            <v>4927075.7352489987</v>
          </cell>
          <cell r="CH21">
            <v>105554046.89982262</v>
          </cell>
          <cell r="CI21">
            <v>42560720.16192124</v>
          </cell>
          <cell r="CJ21">
            <v>343631.32260072877</v>
          </cell>
          <cell r="CK21">
            <v>8237012.6838329546</v>
          </cell>
          <cell r="CL21">
            <v>64047016.592404537</v>
          </cell>
          <cell r="CM21">
            <v>3279728.497182088</v>
          </cell>
          <cell r="CN21">
            <v>10391250.713263882</v>
          </cell>
          <cell r="CO21">
            <v>146930579.29174885</v>
          </cell>
          <cell r="CP21">
            <v>16597518.680503054</v>
          </cell>
          <cell r="CQ21">
            <v>60145830.238460921</v>
          </cell>
          <cell r="CR21">
            <v>5539905.1052178685</v>
          </cell>
          <cell r="CS21">
            <v>16419939.096637139</v>
          </cell>
          <cell r="CT21">
            <v>57200.306006090541</v>
          </cell>
          <cell r="CU21">
            <v>56851834.016148977</v>
          </cell>
          <cell r="CV21">
            <v>4281381.2263492355</v>
          </cell>
          <cell r="CW21">
            <v>7169465.3981394637</v>
          </cell>
          <cell r="CX21">
            <v>7087822.381603892</v>
          </cell>
          <cell r="CY21">
            <v>5568524.2220090944</v>
          </cell>
          <cell r="CZ21">
            <v>8868845.8561358992</v>
          </cell>
          <cell r="DA21">
            <v>38890.161412178422</v>
          </cell>
          <cell r="DB21">
            <v>23245637.189560853</v>
          </cell>
          <cell r="DC21">
            <v>2855673.2243159274</v>
          </cell>
          <cell r="DD21">
            <v>3346496.5527319778</v>
          </cell>
          <cell r="DE21">
            <v>547743.62389253988</v>
          </cell>
          <cell r="DF21">
            <v>2266329.1804445707</v>
          </cell>
          <cell r="DG21">
            <v>46283338.010802008</v>
          </cell>
          <cell r="DH21">
            <v>3622201.4501947137</v>
          </cell>
          <cell r="DI21">
            <v>30267963.063573837</v>
          </cell>
          <cell r="DJ21">
            <v>133143308.2410145</v>
          </cell>
          <cell r="DK21">
            <v>2237357.6632998767</v>
          </cell>
          <cell r="DL21">
            <v>21535600.111134838</v>
          </cell>
          <cell r="DM21">
            <v>58052686.041823596</v>
          </cell>
          <cell r="DN21">
            <v>669268.62541598175</v>
          </cell>
          <cell r="DO21">
            <v>3120448.9333435651</v>
          </cell>
          <cell r="DP21">
            <v>33673644.817127869</v>
          </cell>
          <cell r="DQ21">
            <v>5000187.4652237091</v>
          </cell>
          <cell r="DR21">
            <v>0</v>
          </cell>
          <cell r="DS21">
            <v>1789320.4032733508</v>
          </cell>
          <cell r="DT21">
            <v>20806161.554125123</v>
          </cell>
          <cell r="DU21">
            <v>32362168.526836295</v>
          </cell>
          <cell r="DV21">
            <v>3032105.3104329947</v>
          </cell>
          <cell r="DW21">
            <v>286530.11773338215</v>
          </cell>
          <cell r="DX21">
            <v>23559993.484087117</v>
          </cell>
          <cell r="DY21">
            <v>226817821.7979489</v>
          </cell>
          <cell r="DZ21">
            <v>6796521.5480529191</v>
          </cell>
          <cell r="EA21">
            <v>17952307.456435539</v>
          </cell>
          <cell r="EB21">
            <v>5282652.6494642496</v>
          </cell>
          <cell r="EC21">
            <v>30991386.645512767</v>
          </cell>
          <cell r="ED21">
            <v>11478.41372541537</v>
          </cell>
          <cell r="EE21">
            <v>4700767.4961372623</v>
          </cell>
          <cell r="EF21">
            <v>4352287.1972243106</v>
          </cell>
          <cell r="EG21">
            <v>205848102.14214149</v>
          </cell>
          <cell r="EH21">
            <v>4250914.2134080296</v>
          </cell>
          <cell r="EI21">
            <v>33874486.605292939</v>
          </cell>
          <cell r="EJ21">
            <v>107805055.2009082</v>
          </cell>
          <cell r="EK21">
            <v>20599.192247859366</v>
          </cell>
          <cell r="EL21">
            <v>8387108.8344372949</v>
          </cell>
          <cell r="EM21">
            <v>41103806.168535106</v>
          </cell>
          <cell r="EN21">
            <v>4342915.9623248763</v>
          </cell>
          <cell r="EO21">
            <v>28164087.564754721</v>
          </cell>
          <cell r="EP21">
            <v>11423836.35125586</v>
          </cell>
          <cell r="EQ21">
            <v>7291265.2181364046</v>
          </cell>
          <cell r="ER21">
            <v>5417990.3449918693</v>
          </cell>
          <cell r="ES21">
            <v>2656400.9726865073</v>
          </cell>
          <cell r="ET21">
            <v>0</v>
          </cell>
          <cell r="EU21">
            <v>21875981.588085633</v>
          </cell>
          <cell r="EV21">
            <v>145261915.92956173</v>
          </cell>
          <cell r="EW21">
            <v>14366276.646479102</v>
          </cell>
          <cell r="EX21">
            <v>39240066.902482778</v>
          </cell>
          <cell r="EY21">
            <v>49433858.439093985</v>
          </cell>
          <cell r="EZ21">
            <v>18142409.54264174</v>
          </cell>
          <cell r="FA21">
            <v>605597.89580324665</v>
          </cell>
          <cell r="FB21">
            <v>9180762.0090644732</v>
          </cell>
          <cell r="FC21">
            <v>7216409.7907502269</v>
          </cell>
          <cell r="FD21">
            <v>33741.7583691982</v>
          </cell>
          <cell r="FE21">
            <v>17234777.340480685</v>
          </cell>
          <cell r="FF21">
            <v>7878121.9916255074</v>
          </cell>
          <cell r="FG21">
            <v>13606453.700375725</v>
          </cell>
          <cell r="FH21">
            <v>258110.61297090334</v>
          </cell>
          <cell r="FI21">
            <v>617481.13100433967</v>
          </cell>
          <cell r="FJ21">
            <v>5825234.9047657466</v>
          </cell>
          <cell r="FK21">
            <v>2213416.7788032647</v>
          </cell>
          <cell r="FL21">
            <v>10132711.948762212</v>
          </cell>
          <cell r="FM21">
            <v>30569744.885811444</v>
          </cell>
          <cell r="FN21">
            <v>17103487.529988743</v>
          </cell>
          <cell r="FO21">
            <v>9189412.3944113944</v>
          </cell>
          <cell r="FP21">
            <v>77090687.823575214</v>
          </cell>
          <cell r="FQ21">
            <v>7654517.970151131</v>
          </cell>
          <cell r="FR21">
            <v>5173126.758940272</v>
          </cell>
          <cell r="FS21">
            <v>1254563.659396041</v>
          </cell>
          <cell r="FT21">
            <v>119299.78307356748</v>
          </cell>
          <cell r="FU21">
            <v>1549910.535765284</v>
          </cell>
          <cell r="FV21">
            <v>15219017.1808945</v>
          </cell>
          <cell r="FW21">
            <v>78146586.591562212</v>
          </cell>
          <cell r="FX21">
            <v>12080.729288218281</v>
          </cell>
          <cell r="FY21">
            <v>0</v>
          </cell>
          <cell r="FZ21">
            <v>63459806.459350385</v>
          </cell>
          <cell r="GA21">
            <v>46404655.193422556</v>
          </cell>
          <cell r="GB21">
            <v>46645372.549040399</v>
          </cell>
          <cell r="GC21">
            <v>3920180.3076262828</v>
          </cell>
          <cell r="GD21">
            <v>334215185.15994942</v>
          </cell>
          <cell r="GE21">
            <v>29044766.896836378</v>
          </cell>
          <cell r="GF21">
            <v>33188617.406456158</v>
          </cell>
          <cell r="GG21">
            <v>100922448.03907539</v>
          </cell>
          <cell r="GH21">
            <v>270997.25981949928</v>
          </cell>
          <cell r="GI21">
            <v>213333.28873835708</v>
          </cell>
          <cell r="GJ21">
            <v>33134560.529699259</v>
          </cell>
          <cell r="GK21">
            <v>73291393.69715023</v>
          </cell>
          <cell r="GL21">
            <v>19470141.377007961</v>
          </cell>
          <cell r="GM21">
            <v>18170421.336382996</v>
          </cell>
          <cell r="GN21">
            <v>8165818277.310605</v>
          </cell>
        </row>
        <row r="22">
          <cell r="B22">
            <v>33687896.78479819</v>
          </cell>
          <cell r="C22">
            <v>33990245.985261708</v>
          </cell>
          <cell r="D22">
            <v>3159187.951904363</v>
          </cell>
          <cell r="E22">
            <v>91585.423980936466</v>
          </cell>
          <cell r="F22">
            <v>12442761.362037191</v>
          </cell>
          <cell r="G22">
            <v>47934715.894483283</v>
          </cell>
          <cell r="H22">
            <v>2926657.6581130456</v>
          </cell>
          <cell r="I22">
            <v>103450.77737465491</v>
          </cell>
          <cell r="J22">
            <v>23893559.009484991</v>
          </cell>
          <cell r="K22">
            <v>9070159.519519005</v>
          </cell>
          <cell r="L22">
            <v>9209590.6247788351</v>
          </cell>
          <cell r="M22">
            <v>12625566.884773713</v>
          </cell>
          <cell r="N22">
            <v>11816325.395573132</v>
          </cell>
          <cell r="O22">
            <v>13387642.701319924</v>
          </cell>
          <cell r="P22">
            <v>22710206.27558846</v>
          </cell>
          <cell r="Q22">
            <v>170341596.3893384</v>
          </cell>
          <cell r="R22">
            <v>8020569.4562160578</v>
          </cell>
          <cell r="S22">
            <v>1805818.3080137034</v>
          </cell>
          <cell r="T22">
            <v>417128.93423586525</v>
          </cell>
          <cell r="U22">
            <v>4018605.5982840364</v>
          </cell>
          <cell r="V22">
            <v>9653322.2131114006</v>
          </cell>
          <cell r="W22">
            <v>378960.68836439203</v>
          </cell>
          <cell r="X22">
            <v>76533.925861623866</v>
          </cell>
          <cell r="Y22">
            <v>11809133.991675187</v>
          </cell>
          <cell r="Z22">
            <v>230003268.09162375</v>
          </cell>
          <cell r="AA22">
            <v>331561.22224165895</v>
          </cell>
          <cell r="AB22">
            <v>448601.64100711624</v>
          </cell>
          <cell r="AC22">
            <v>791254.17659078259</v>
          </cell>
          <cell r="AD22">
            <v>2891825.4992066557</v>
          </cell>
          <cell r="AE22">
            <v>6384044.9103111243</v>
          </cell>
          <cell r="AF22">
            <v>36878496.802681878</v>
          </cell>
          <cell r="AG22">
            <v>8486158.6090687327</v>
          </cell>
          <cell r="AH22">
            <v>20051944.985493641</v>
          </cell>
          <cell r="AI22">
            <v>1544070074.5239227</v>
          </cell>
          <cell r="AJ22">
            <v>29881515.26161693</v>
          </cell>
          <cell r="AK22">
            <v>29602521.965023428</v>
          </cell>
          <cell r="AL22">
            <v>93959503.561339542</v>
          </cell>
          <cell r="AM22">
            <v>6219542.6424622564</v>
          </cell>
          <cell r="AN22">
            <v>53145856.659026727</v>
          </cell>
          <cell r="AO22">
            <v>1003705.8495644855</v>
          </cell>
          <cell r="AP22">
            <v>716957.28181759675</v>
          </cell>
          <cell r="AQ22">
            <v>5379348.75764124</v>
          </cell>
          <cell r="AR22">
            <v>13192632.424652116</v>
          </cell>
          <cell r="AS22">
            <v>1206634.0838408705</v>
          </cell>
          <cell r="AT22">
            <v>11359557.612288607</v>
          </cell>
          <cell r="AU22">
            <v>88687548.768006325</v>
          </cell>
          <cell r="AV22">
            <v>1222736.5945848022</v>
          </cell>
          <cell r="AW22">
            <v>83296.044426327848</v>
          </cell>
          <cell r="AX22">
            <v>6016493.9746691315</v>
          </cell>
          <cell r="AY22">
            <v>11393736.131587008</v>
          </cell>
          <cell r="AZ22">
            <v>52357838.043565884</v>
          </cell>
          <cell r="BA22">
            <v>17641111.043212354</v>
          </cell>
          <cell r="BB22">
            <v>120442075.13887505</v>
          </cell>
          <cell r="BC22">
            <v>4613920.6416255087</v>
          </cell>
          <cell r="BD22">
            <v>0</v>
          </cell>
          <cell r="BE22">
            <v>50512911.454977646</v>
          </cell>
          <cell r="BF22">
            <v>1443992.2603585285</v>
          </cell>
          <cell r="BG22">
            <v>127542068.81103586</v>
          </cell>
          <cell r="BH22">
            <v>5816585.9498514319</v>
          </cell>
          <cell r="BI22">
            <v>992460.40295656363</v>
          </cell>
          <cell r="BJ22">
            <v>70522703.631994635</v>
          </cell>
          <cell r="BK22">
            <v>118786.87411599075</v>
          </cell>
          <cell r="BL22">
            <v>2363604.0703845532</v>
          </cell>
          <cell r="BM22">
            <v>68070482.18767792</v>
          </cell>
          <cell r="BN22">
            <v>3851627.1295217471</v>
          </cell>
          <cell r="BO22">
            <v>36061674.689976484</v>
          </cell>
          <cell r="BP22">
            <v>14832630.610462001</v>
          </cell>
          <cell r="BQ22">
            <v>0</v>
          </cell>
          <cell r="BR22">
            <v>2609630.5519212009</v>
          </cell>
          <cell r="BS22">
            <v>2215831.8826969662</v>
          </cell>
          <cell r="BT22">
            <v>1373273.8442336314</v>
          </cell>
          <cell r="BU22">
            <v>12061157.985548344</v>
          </cell>
          <cell r="BV22">
            <v>124845.34958015304</v>
          </cell>
          <cell r="BW22">
            <v>17193711.227852117</v>
          </cell>
          <cell r="BX22">
            <v>0</v>
          </cell>
          <cell r="BY22">
            <v>880739.50098323089</v>
          </cell>
          <cell r="BZ22">
            <v>8107809.2834152086</v>
          </cell>
          <cell r="CA22">
            <v>9774716.4230741467</v>
          </cell>
          <cell r="CB22">
            <v>4658415.1733491458</v>
          </cell>
          <cell r="CC22">
            <v>11692473.931598535</v>
          </cell>
          <cell r="CD22">
            <v>10845082.194864551</v>
          </cell>
          <cell r="CE22">
            <v>279141495.60440028</v>
          </cell>
          <cell r="CF22">
            <v>1424691257.149652</v>
          </cell>
          <cell r="CG22">
            <v>4945514.2049495839</v>
          </cell>
          <cell r="CH22">
            <v>107346281.81697267</v>
          </cell>
          <cell r="CI22">
            <v>43283371.836713403</v>
          </cell>
          <cell r="CJ22">
            <v>344917.28532393527</v>
          </cell>
          <cell r="CK22">
            <v>8267837.8460498918</v>
          </cell>
          <cell r="CL22">
            <v>64286698.107020475</v>
          </cell>
          <cell r="CM22">
            <v>3302861.2689186675</v>
          </cell>
          <cell r="CN22">
            <v>10567686.983669003</v>
          </cell>
          <cell r="CO22">
            <v>147827102.7201654</v>
          </cell>
          <cell r="CP22">
            <v>16601750.338958213</v>
          </cell>
          <cell r="CQ22">
            <v>61167064.954138413</v>
          </cell>
          <cell r="CR22">
            <v>5541317.544434268</v>
          </cell>
          <cell r="CS22">
            <v>16520128.316364355</v>
          </cell>
          <cell r="CT22">
            <v>57603.754530332189</v>
          </cell>
          <cell r="CU22">
            <v>57198725.734602779</v>
          </cell>
          <cell r="CV22">
            <v>4354076.126761497</v>
          </cell>
          <cell r="CW22">
            <v>7213211.1842762697</v>
          </cell>
          <cell r="CX22">
            <v>7208168.7172675934</v>
          </cell>
          <cell r="CY22">
            <v>5663073.9227624182</v>
          </cell>
          <cell r="CZ22">
            <v>9019432.7420491762</v>
          </cell>
          <cell r="DA22">
            <v>39035.699070087605</v>
          </cell>
          <cell r="DB22">
            <v>23387474.637213815</v>
          </cell>
          <cell r="DC22">
            <v>2904160.5861453302</v>
          </cell>
          <cell r="DD22">
            <v>3359020.0613213056</v>
          </cell>
          <cell r="DE22">
            <v>549793.43086842564</v>
          </cell>
          <cell r="DF22">
            <v>2274810.4062609761</v>
          </cell>
          <cell r="DG22">
            <v>47069197.169228621</v>
          </cell>
          <cell r="DH22">
            <v>3623124.9568759268</v>
          </cell>
          <cell r="DI22">
            <v>30781892.200985584</v>
          </cell>
          <cell r="DJ22">
            <v>134082402.3643356</v>
          </cell>
          <cell r="DK22">
            <v>2245730.4697475214</v>
          </cell>
          <cell r="DL22">
            <v>21901259.748207655</v>
          </cell>
          <cell r="DM22">
            <v>58406904.975485206</v>
          </cell>
          <cell r="DN22">
            <v>671773.21230166743</v>
          </cell>
          <cell r="DO22">
            <v>3139488.9152820087</v>
          </cell>
          <cell r="DP22">
            <v>34245400.081861988</v>
          </cell>
          <cell r="DQ22">
            <v>5085087.1998210475</v>
          </cell>
          <cell r="DR22">
            <v>0</v>
          </cell>
          <cell r="DS22">
            <v>1819701.8296506742</v>
          </cell>
          <cell r="DT22">
            <v>21159435.827583894</v>
          </cell>
          <cell r="DU22">
            <v>32559632.13460622</v>
          </cell>
          <cell r="DV22">
            <v>3083588.3674018243</v>
          </cell>
          <cell r="DW22">
            <v>288278.43292231817</v>
          </cell>
          <cell r="DX22">
            <v>23960025.924435735</v>
          </cell>
          <cell r="DY22">
            <v>230669031.9788717</v>
          </cell>
          <cell r="DZ22">
            <v>6844459.1690203063</v>
          </cell>
          <cell r="EA22">
            <v>18019489.918179113</v>
          </cell>
          <cell r="EB22">
            <v>5302421.7855704837</v>
          </cell>
          <cell r="EC22">
            <v>31180486.180413865</v>
          </cell>
          <cell r="ED22">
            <v>11548.451336888063</v>
          </cell>
          <cell r="EE22">
            <v>4718359.0582938856</v>
          </cell>
          <cell r="EF22">
            <v>4426186.0321191344</v>
          </cell>
          <cell r="EG22">
            <v>207104121.4619801</v>
          </cell>
          <cell r="EH22">
            <v>4280897.0087080179</v>
          </cell>
          <cell r="EI22">
            <v>34113412.103853971</v>
          </cell>
          <cell r="EJ22">
            <v>108462847.18781275</v>
          </cell>
          <cell r="EK22">
            <v>20724.881934415309</v>
          </cell>
          <cell r="EL22">
            <v>8438284.2916021515</v>
          </cell>
          <cell r="EM22">
            <v>41257627.892685838</v>
          </cell>
          <cell r="EN22">
            <v>4373547.6697097793</v>
          </cell>
          <cell r="EO22">
            <v>28335935.824412376</v>
          </cell>
          <cell r="EP22">
            <v>11466587.482301023</v>
          </cell>
          <cell r="EQ22">
            <v>7342692.3939245613</v>
          </cell>
          <cell r="ER22">
            <v>5509984.0843346342</v>
          </cell>
          <cell r="ES22">
            <v>2701504.8291186392</v>
          </cell>
          <cell r="ET22">
            <v>0</v>
          </cell>
          <cell r="EU22">
            <v>21957847.515332658</v>
          </cell>
          <cell r="EV22">
            <v>145298951.51461446</v>
          </cell>
          <cell r="EW22">
            <v>14610206.1157082</v>
          </cell>
          <cell r="EX22">
            <v>39906336.175139643</v>
          </cell>
          <cell r="EY22">
            <v>50273211.261521354</v>
          </cell>
          <cell r="EZ22">
            <v>18450455.144099522</v>
          </cell>
          <cell r="FA22">
            <v>609293.0605838151</v>
          </cell>
          <cell r="FB22">
            <v>9336645.0161300953</v>
          </cell>
          <cell r="FC22">
            <v>7267308.9918854646</v>
          </cell>
          <cell r="FD22">
            <v>33868.029289875143</v>
          </cell>
          <cell r="FE22">
            <v>17527411.973127514</v>
          </cell>
          <cell r="FF22">
            <v>7907604.0863700397</v>
          </cell>
          <cell r="FG22">
            <v>13837481.900019672</v>
          </cell>
          <cell r="FH22">
            <v>262493.15316372499</v>
          </cell>
          <cell r="FI22">
            <v>621836.38482106291</v>
          </cell>
          <cell r="FJ22">
            <v>5847034.5325899944</v>
          </cell>
          <cell r="FK22">
            <v>2221699.9918902395</v>
          </cell>
          <cell r="FL22">
            <v>10170631.33792755</v>
          </cell>
          <cell r="FM22">
            <v>31088798.070429914</v>
          </cell>
          <cell r="FN22">
            <v>17393892.952202242</v>
          </cell>
          <cell r="FO22">
            <v>9345442.2790541518</v>
          </cell>
          <cell r="FP22">
            <v>77561070.558603764</v>
          </cell>
          <cell r="FQ22">
            <v>7656469.5453421026</v>
          </cell>
          <cell r="FR22">
            <v>5174445.6853418909</v>
          </cell>
          <cell r="FS22">
            <v>1262218.6058238724</v>
          </cell>
          <cell r="FT22">
            <v>120027.71221565637</v>
          </cell>
          <cell r="FU22">
            <v>1560842.4548759004</v>
          </cell>
          <cell r="FV22">
            <v>15477425.596274275</v>
          </cell>
          <cell r="FW22">
            <v>78439032.566923261</v>
          </cell>
          <cell r="FX22">
            <v>12154.442036724773</v>
          </cell>
          <cell r="FY22">
            <v>0</v>
          </cell>
          <cell r="FZ22">
            <v>64537310.205653675</v>
          </cell>
          <cell r="GA22">
            <v>47192574.23393923</v>
          </cell>
          <cell r="GB22">
            <v>46657265.127017915</v>
          </cell>
          <cell r="GC22">
            <v>3947830.3513114438</v>
          </cell>
          <cell r="GD22">
            <v>335465910.11247253</v>
          </cell>
          <cell r="GE22">
            <v>29052172.072018467</v>
          </cell>
          <cell r="GF22">
            <v>33422705.292504001</v>
          </cell>
          <cell r="GG22">
            <v>101538244.55710672</v>
          </cell>
          <cell r="GH22">
            <v>272650.79847452935</v>
          </cell>
          <cell r="GI22">
            <v>214634.98027416275</v>
          </cell>
          <cell r="GJ22">
            <v>33697162.515032031</v>
          </cell>
          <cell r="GK22">
            <v>74535831.014037639</v>
          </cell>
          <cell r="GL22">
            <v>19800730.949294463</v>
          </cell>
          <cell r="GM22">
            <v>18478942.558779147</v>
          </cell>
          <cell r="GN22">
            <v>8231515248.0175333</v>
          </cell>
        </row>
        <row r="23">
          <cell r="B23">
            <v>33892202.951704688</v>
          </cell>
          <cell r="C23">
            <v>34557741.241419472</v>
          </cell>
          <cell r="D23">
            <v>3170966.4220321695</v>
          </cell>
          <cell r="E23">
            <v>91926.88393739512</v>
          </cell>
          <cell r="F23">
            <v>12650503.54929647</v>
          </cell>
          <cell r="G23">
            <v>48270443.843906954</v>
          </cell>
          <cell r="H23">
            <v>2927403.6406372651</v>
          </cell>
          <cell r="I23">
            <v>104175.33194238679</v>
          </cell>
          <cell r="J23">
            <v>23982641.892594419</v>
          </cell>
          <cell r="K23">
            <v>9103975.9953290932</v>
          </cell>
          <cell r="L23">
            <v>9211938.0785858277</v>
          </cell>
          <cell r="M23">
            <v>12836361.161358776</v>
          </cell>
          <cell r="N23">
            <v>11860380.462195016</v>
          </cell>
          <cell r="O23">
            <v>13611160.46366352</v>
          </cell>
          <cell r="P23">
            <v>23089371.943684801</v>
          </cell>
          <cell r="Q23">
            <v>171374662.91899914</v>
          </cell>
          <cell r="R23">
            <v>8050472.7222408261</v>
          </cell>
          <cell r="S23">
            <v>1835967.9375199142</v>
          </cell>
          <cell r="T23">
            <v>420050.44611140358</v>
          </cell>
          <cell r="U23">
            <v>4033588.2541802432</v>
          </cell>
          <cell r="V23">
            <v>9655782.7706869263</v>
          </cell>
          <cell r="W23">
            <v>381614.87526093738</v>
          </cell>
          <cell r="X23">
            <v>77069.958620166275</v>
          </cell>
          <cell r="Y23">
            <v>11891843.490740994</v>
          </cell>
          <cell r="Z23">
            <v>231614178.3497991</v>
          </cell>
          <cell r="AA23">
            <v>333883.43000224378</v>
          </cell>
          <cell r="AB23">
            <v>451322.26445023628</v>
          </cell>
          <cell r="AC23">
            <v>796052.87651855522</v>
          </cell>
          <cell r="AD23">
            <v>2940106.9165623114</v>
          </cell>
          <cell r="AE23">
            <v>6490631.8177218735</v>
          </cell>
          <cell r="AF23">
            <v>37015991.715793006</v>
          </cell>
          <cell r="AG23">
            <v>8517797.7414022461</v>
          </cell>
          <cell r="AH23">
            <v>20192385.963317625</v>
          </cell>
          <cell r="AI23">
            <v>1553434358.6873488</v>
          </cell>
          <cell r="AJ23">
            <v>30380411.861692324</v>
          </cell>
          <cell r="AK23">
            <v>30096760.541370917</v>
          </cell>
          <cell r="AL23">
            <v>95528235.148781389</v>
          </cell>
          <cell r="AM23">
            <v>6323383.048518708</v>
          </cell>
          <cell r="AN23">
            <v>53518082.69903864</v>
          </cell>
          <cell r="AO23">
            <v>1020463.5484776567</v>
          </cell>
          <cell r="AP23">
            <v>728927.47633974499</v>
          </cell>
          <cell r="AQ23">
            <v>5417024.9531487543</v>
          </cell>
          <cell r="AR23">
            <v>13285031.750459708</v>
          </cell>
          <cell r="AS23">
            <v>1211132.8043121062</v>
          </cell>
          <cell r="AT23">
            <v>11401909.701508492</v>
          </cell>
          <cell r="AU23">
            <v>89018204.512386039</v>
          </cell>
          <cell r="AV23">
            <v>1243151.192856855</v>
          </cell>
          <cell r="AW23">
            <v>83879.438103927023</v>
          </cell>
          <cell r="AX23">
            <v>6038925.4018692924</v>
          </cell>
          <cell r="AY23">
            <v>11473536.242975013</v>
          </cell>
          <cell r="AZ23">
            <v>53231995.433461905</v>
          </cell>
          <cell r="BA23">
            <v>17764666.882139828</v>
          </cell>
          <cell r="BB23">
            <v>122452955.15171006</v>
          </cell>
          <cell r="BC23">
            <v>4690953.8610245734</v>
          </cell>
          <cell r="BD23">
            <v>0</v>
          </cell>
          <cell r="BE23">
            <v>50701239.856990688</v>
          </cell>
          <cell r="BF23">
            <v>1449375.9285550232</v>
          </cell>
          <cell r="BG23">
            <v>129671489.08772917</v>
          </cell>
          <cell r="BH23">
            <v>5838272.0555530088</v>
          </cell>
          <cell r="BI23">
            <v>998479.35338347289</v>
          </cell>
          <cell r="BJ23">
            <v>70785634.983565822</v>
          </cell>
          <cell r="BK23">
            <v>119507.27797748662</v>
          </cell>
          <cell r="BL23">
            <v>2403066.3943100707</v>
          </cell>
          <cell r="BM23">
            <v>68324270.867946103</v>
          </cell>
          <cell r="BN23">
            <v>3852608.8796490529</v>
          </cell>
          <cell r="BO23">
            <v>36663754.160791129</v>
          </cell>
          <cell r="BP23">
            <v>15080273.640507368</v>
          </cell>
          <cell r="BQ23">
            <v>0</v>
          </cell>
          <cell r="BR23">
            <v>2653200.4913438749</v>
          </cell>
          <cell r="BS23">
            <v>2252827.027787087</v>
          </cell>
          <cell r="BT23">
            <v>1396201.7863363756</v>
          </cell>
          <cell r="BU23">
            <v>12106125.866916055</v>
          </cell>
          <cell r="BV23">
            <v>125719.7486962736</v>
          </cell>
          <cell r="BW23">
            <v>17314133.541947316</v>
          </cell>
          <cell r="BX23">
            <v>0</v>
          </cell>
          <cell r="BY23">
            <v>886908.07549387193</v>
          </cell>
          <cell r="BZ23">
            <v>8156980.5168491397</v>
          </cell>
          <cell r="CA23">
            <v>9843177.150120914</v>
          </cell>
          <cell r="CB23">
            <v>4675783.2453972613</v>
          </cell>
          <cell r="CC23">
            <v>11774366.360154623</v>
          </cell>
          <cell r="CD23">
            <v>10885516.154037135</v>
          </cell>
          <cell r="CE23">
            <v>280834398.23218375</v>
          </cell>
          <cell r="CF23">
            <v>1433331547.507725</v>
          </cell>
          <cell r="CG23">
            <v>4963952.674650169</v>
          </cell>
          <cell r="CH23">
            <v>109138516.73412275</v>
          </cell>
          <cell r="CI23">
            <v>44006023.511505574</v>
          </cell>
          <cell r="CJ23">
            <v>346203.24804714177</v>
          </cell>
          <cell r="CK23">
            <v>8298663.0082668299</v>
          </cell>
          <cell r="CL23">
            <v>64526379.621636413</v>
          </cell>
          <cell r="CM23">
            <v>3325994.0406552483</v>
          </cell>
          <cell r="CN23">
            <v>10744123.254074126</v>
          </cell>
          <cell r="CO23">
            <v>148723626.14858195</v>
          </cell>
          <cell r="CP23">
            <v>16605981.997413374</v>
          </cell>
          <cell r="CQ23">
            <v>62188299.66981592</v>
          </cell>
          <cell r="CR23">
            <v>5542729.9836506685</v>
          </cell>
          <cell r="CS23">
            <v>16620317.536091572</v>
          </cell>
          <cell r="CT23">
            <v>58007.20305457386</v>
          </cell>
          <cell r="CU23">
            <v>57545617.453056581</v>
          </cell>
          <cell r="CV23">
            <v>4426771.0271737594</v>
          </cell>
          <cell r="CW23">
            <v>7256956.9704130758</v>
          </cell>
          <cell r="CX23">
            <v>7328515.0529312966</v>
          </cell>
          <cell r="CY23">
            <v>5757623.6235157428</v>
          </cell>
          <cell r="CZ23">
            <v>9170019.6279624552</v>
          </cell>
          <cell r="DA23">
            <v>39181.236727996795</v>
          </cell>
          <cell r="DB23">
            <v>23529312.084866777</v>
          </cell>
          <cell r="DC23">
            <v>2952647.947974734</v>
          </cell>
          <cell r="DD23">
            <v>3371543.5699106338</v>
          </cell>
          <cell r="DE23">
            <v>551843.23784431152</v>
          </cell>
          <cell r="DF23">
            <v>2283291.6320773815</v>
          </cell>
          <cell r="DG23">
            <v>47855056.327655241</v>
          </cell>
          <cell r="DH23">
            <v>3624048.4635571404</v>
          </cell>
          <cell r="DI23">
            <v>31295821.338397339</v>
          </cell>
          <cell r="DJ23">
            <v>135021496.48765674</v>
          </cell>
          <cell r="DK23">
            <v>2254103.2761951662</v>
          </cell>
          <cell r="DL23">
            <v>22266919.385280479</v>
          </cell>
          <cell r="DM23">
            <v>58761123.909146816</v>
          </cell>
          <cell r="DN23">
            <v>674277.79918735311</v>
          </cell>
          <cell r="DO23">
            <v>3158528.8972204523</v>
          </cell>
          <cell r="DP23">
            <v>34817155.346596114</v>
          </cell>
          <cell r="DQ23">
            <v>5169986.9344183868</v>
          </cell>
          <cell r="DR23">
            <v>0</v>
          </cell>
          <cell r="DS23">
            <v>1850083.2560279982</v>
          </cell>
          <cell r="DT23">
            <v>21512710.101042673</v>
          </cell>
          <cell r="DU23">
            <v>32757095.742376145</v>
          </cell>
          <cell r="DV23">
            <v>3135071.4243706549</v>
          </cell>
          <cell r="DW23">
            <v>290026.74811125419</v>
          </cell>
          <cell r="DX23">
            <v>24360058.36478436</v>
          </cell>
          <cell r="DY23">
            <v>234520242.15979457</v>
          </cell>
          <cell r="DZ23">
            <v>6892396.7899876963</v>
          </cell>
          <cell r="EA23">
            <v>18086672.379922692</v>
          </cell>
          <cell r="EB23">
            <v>5322190.9216767186</v>
          </cell>
          <cell r="EC23">
            <v>31369585.715314962</v>
          </cell>
          <cell r="ED23">
            <v>11618.488948360755</v>
          </cell>
          <cell r="EE23">
            <v>4735950.6204505088</v>
          </cell>
          <cell r="EF23">
            <v>4500084.8670139601</v>
          </cell>
          <cell r="EG23">
            <v>208360140.78181872</v>
          </cell>
          <cell r="EH23">
            <v>4310879.804008008</v>
          </cell>
          <cell r="EI23">
            <v>34352337.602415018</v>
          </cell>
          <cell r="EJ23">
            <v>109120639.17471729</v>
          </cell>
          <cell r="EK23">
            <v>20850.571620971248</v>
          </cell>
          <cell r="EL23">
            <v>8489459.748767009</v>
          </cell>
          <cell r="EM23">
            <v>41411449.616836578</v>
          </cell>
          <cell r="EN23">
            <v>4404179.3770946842</v>
          </cell>
          <cell r="EO23">
            <v>28507784.084070031</v>
          </cell>
          <cell r="EP23">
            <v>11509338.613346186</v>
          </cell>
          <cell r="EQ23">
            <v>7394119.5697127217</v>
          </cell>
          <cell r="ER23">
            <v>5601977.8236774001</v>
          </cell>
          <cell r="ES23">
            <v>2746608.6855507717</v>
          </cell>
          <cell r="ET23">
            <v>0</v>
          </cell>
          <cell r="EU23">
            <v>22039713.442579683</v>
          </cell>
          <cell r="EV23">
            <v>145335987.09966722</v>
          </cell>
          <cell r="EW23">
            <v>14854135.584937302</v>
          </cell>
          <cell r="EX23">
            <v>40572605.447796516</v>
          </cell>
          <cell r="EY23">
            <v>51112564.083948731</v>
          </cell>
          <cell r="EZ23">
            <v>18758500.745557308</v>
          </cell>
          <cell r="FA23">
            <v>612988.22536438354</v>
          </cell>
          <cell r="FB23">
            <v>9492528.0231957193</v>
          </cell>
          <cell r="FC23">
            <v>7318208.1930207061</v>
          </cell>
          <cell r="FD23">
            <v>33994.300210552086</v>
          </cell>
          <cell r="FE23">
            <v>17820046.60577435</v>
          </cell>
          <cell r="FF23">
            <v>7937086.181114573</v>
          </cell>
          <cell r="FG23">
            <v>14068510.099663623</v>
          </cell>
          <cell r="FH23">
            <v>266875.69335654669</v>
          </cell>
          <cell r="FI23">
            <v>626191.63863778638</v>
          </cell>
          <cell r="FJ23">
            <v>5868834.1604142431</v>
          </cell>
          <cell r="FK23">
            <v>2229983.2049772143</v>
          </cell>
          <cell r="FL23">
            <v>10208550.72709289</v>
          </cell>
          <cell r="FM23">
            <v>31607851.255048394</v>
          </cell>
          <cell r="FN23">
            <v>17684298.374415744</v>
          </cell>
          <cell r="FO23">
            <v>9501472.1636969112</v>
          </cell>
          <cell r="FP23">
            <v>78031453.293632314</v>
          </cell>
          <cell r="FQ23">
            <v>7658421.1205330752</v>
          </cell>
          <cell r="FR23">
            <v>5175764.6117435107</v>
          </cell>
          <cell r="FS23">
            <v>1269873.5522517038</v>
          </cell>
          <cell r="FT23">
            <v>120755.64135774526</v>
          </cell>
          <cell r="FU23">
            <v>1571774.3739865175</v>
          </cell>
          <cell r="FV23">
            <v>15735834.011654055</v>
          </cell>
          <cell r="FW23">
            <v>78731478.54228431</v>
          </cell>
          <cell r="FX23">
            <v>12228.154785231265</v>
          </cell>
          <cell r="FY23">
            <v>0</v>
          </cell>
          <cell r="FZ23">
            <v>65614813.95195698</v>
          </cell>
          <cell r="GA23">
            <v>47980493.27445592</v>
          </cell>
          <cell r="GB23">
            <v>46669157.704995438</v>
          </cell>
          <cell r="GC23">
            <v>3975480.3949966067</v>
          </cell>
          <cell r="GD23">
            <v>336716635.06499565</v>
          </cell>
          <cell r="GE23">
            <v>29059577.24720056</v>
          </cell>
          <cell r="GF23">
            <v>33656793.17855186</v>
          </cell>
          <cell r="GG23">
            <v>102154041.07513805</v>
          </cell>
          <cell r="GH23">
            <v>274304.33712955943</v>
          </cell>
          <cell r="GI23">
            <v>215936.67180996842</v>
          </cell>
          <cell r="GJ23">
            <v>34259764.50036481</v>
          </cell>
          <cell r="GK23">
            <v>75780268.330925077</v>
          </cell>
          <cell r="GL23">
            <v>20131320.521580968</v>
          </cell>
          <cell r="GM23">
            <v>18787463.7811753</v>
          </cell>
          <cell r="GN23">
            <v>8297212218.724453</v>
          </cell>
        </row>
        <row r="24">
          <cell r="B24">
            <v>34020668.630335048</v>
          </cell>
          <cell r="C24">
            <v>35114390.470757782</v>
          </cell>
          <cell r="D24">
            <v>3180077.4363653404</v>
          </cell>
          <cell r="E24">
            <v>92191.013873094853</v>
          </cell>
          <cell r="F24">
            <v>12854275.34682985</v>
          </cell>
          <cell r="G24">
            <v>48503959.773073673</v>
          </cell>
          <cell r="H24">
            <v>2927051.7324353592</v>
          </cell>
          <cell r="I24">
            <v>104679.29663584275</v>
          </cell>
          <cell r="J24">
            <v>24051550.283586055</v>
          </cell>
          <cell r="K24">
            <v>9130134.0950194485</v>
          </cell>
          <cell r="L24">
            <v>9210830.6957431268</v>
          </cell>
          <cell r="M24">
            <v>13043126.716377588</v>
          </cell>
          <cell r="N24">
            <v>11894458.431497091</v>
          </cell>
          <cell r="O24">
            <v>13830406.331892239</v>
          </cell>
          <cell r="P24">
            <v>23461290.959125344</v>
          </cell>
          <cell r="Q24">
            <v>172024244.84211314</v>
          </cell>
          <cell r="R24">
            <v>8073603.8320032982</v>
          </cell>
          <cell r="S24">
            <v>1865541.3442530313</v>
          </cell>
          <cell r="T24">
            <v>422082.50677647203</v>
          </cell>
          <cell r="U24">
            <v>4045177.8062305595</v>
          </cell>
          <cell r="V24">
            <v>9654622.0325141456</v>
          </cell>
          <cell r="W24">
            <v>383460.99775503681</v>
          </cell>
          <cell r="X24">
            <v>77442.796770489193</v>
          </cell>
          <cell r="Y24">
            <v>11949372.170013664</v>
          </cell>
          <cell r="Z24">
            <v>232734648.67819378</v>
          </cell>
          <cell r="AA24">
            <v>335498.64405833301</v>
          </cell>
          <cell r="AB24">
            <v>453032.96531751862</v>
          </cell>
          <cell r="AC24">
            <v>799070.25113870995</v>
          </cell>
          <cell r="AD24">
            <v>2987465.5745788566</v>
          </cell>
          <cell r="AE24">
            <v>6595181.6253615934</v>
          </cell>
          <cell r="AF24">
            <v>37122348.323272623</v>
          </cell>
          <cell r="AG24">
            <v>8542271.5979431905</v>
          </cell>
          <cell r="AH24">
            <v>20290069.833504625</v>
          </cell>
          <cell r="AI24">
            <v>1559322527.1071136</v>
          </cell>
          <cell r="AJ24">
            <v>30869773.499411937</v>
          </cell>
          <cell r="AK24">
            <v>30581553.17998394</v>
          </cell>
          <cell r="AL24">
            <v>97066984.97922124</v>
          </cell>
          <cell r="AM24">
            <v>6425238.8462162167</v>
          </cell>
          <cell r="AN24">
            <v>53776984.91359254</v>
          </cell>
          <cell r="AO24">
            <v>1036900.972551748</v>
          </cell>
          <cell r="AP24">
            <v>740668.89529167919</v>
          </cell>
          <cell r="AQ24">
            <v>5443230.6706545716</v>
          </cell>
          <cell r="AR24">
            <v>13349300.198938239</v>
          </cell>
          <cell r="AS24">
            <v>1214612.7050334734</v>
          </cell>
          <cell r="AT24">
            <v>11434670.364628157</v>
          </cell>
          <cell r="AU24">
            <v>89273977.052766874</v>
          </cell>
          <cell r="AV24">
            <v>1263175.6252588597</v>
          </cell>
          <cell r="AW24">
            <v>84285.218191430671</v>
          </cell>
          <cell r="AX24">
            <v>6056276.8110520234</v>
          </cell>
          <cell r="AY24">
            <v>11529041.294581132</v>
          </cell>
          <cell r="AZ24">
            <v>54089445.838775493</v>
          </cell>
          <cell r="BA24">
            <v>17850606.276166007</v>
          </cell>
          <cell r="BB24">
            <v>124425403.02205005</v>
          </cell>
          <cell r="BC24">
            <v>4766514.8137314944</v>
          </cell>
          <cell r="BD24">
            <v>0</v>
          </cell>
          <cell r="BE24">
            <v>50846917.755008459</v>
          </cell>
          <cell r="BF24">
            <v>1453540.3639673525</v>
          </cell>
          <cell r="BG24">
            <v>131760211.6683972</v>
          </cell>
          <cell r="BH24">
            <v>5855046.9352898328</v>
          </cell>
          <cell r="BI24">
            <v>1002264.0093385193</v>
          </cell>
          <cell r="BJ24">
            <v>70989020.591952235</v>
          </cell>
          <cell r="BK24">
            <v>119960.26073545375</v>
          </cell>
          <cell r="BL24">
            <v>2441774.510303434</v>
          </cell>
          <cell r="BM24">
            <v>68520584.334672242</v>
          </cell>
          <cell r="BN24">
            <v>3852145.7509418721</v>
          </cell>
          <cell r="BO24">
            <v>37254326.627772637</v>
          </cell>
          <cell r="BP24">
            <v>15323183.691877801</v>
          </cell>
          <cell r="BQ24">
            <v>0</v>
          </cell>
          <cell r="BR24">
            <v>2695937.7176709375</v>
          </cell>
          <cell r="BS24">
            <v>2289115.1179168657</v>
          </cell>
          <cell r="BT24">
            <v>1418691.5272871936</v>
          </cell>
          <cell r="BU24">
            <v>12140909.926919427</v>
          </cell>
          <cell r="BV24">
            <v>126327.93792333666</v>
          </cell>
          <cell r="BW24">
            <v>17397893.409472853</v>
          </cell>
          <cell r="BX24">
            <v>0</v>
          </cell>
          <cell r="BY24">
            <v>891198.63399803953</v>
          </cell>
          <cell r="BZ24">
            <v>8187898.8976686122</v>
          </cell>
          <cell r="CA24">
            <v>9890795.0809938088</v>
          </cell>
          <cell r="CB24">
            <v>4689217.991306779</v>
          </cell>
          <cell r="CC24">
            <v>11831326.725172851</v>
          </cell>
          <cell r="CD24">
            <v>10916793.083686814</v>
          </cell>
          <cell r="CE24">
            <v>281898878.50816506</v>
          </cell>
          <cell r="CF24">
            <v>1438764475.8486555</v>
          </cell>
          <cell r="CG24">
            <v>4978215.406558549</v>
          </cell>
          <cell r="CH24">
            <v>110896498.27599394</v>
          </cell>
          <cell r="CI24">
            <v>44714863.794288971</v>
          </cell>
          <cell r="CJ24">
            <v>347197.98035752884</v>
          </cell>
          <cell r="CK24">
            <v>8322507.2335128421</v>
          </cell>
          <cell r="CL24">
            <v>64711780.755346179</v>
          </cell>
          <cell r="CM24">
            <v>3342084.06442462</v>
          </cell>
          <cell r="CN24">
            <v>10917187.456607364</v>
          </cell>
          <cell r="CO24">
            <v>149287351.13243061</v>
          </cell>
          <cell r="CP24">
            <v>16603985.763896249</v>
          </cell>
          <cell r="CQ24">
            <v>63190016.444162637</v>
          </cell>
          <cell r="CR24">
            <v>5542063.6825929256</v>
          </cell>
          <cell r="CS24">
            <v>16683315.517496575</v>
          </cell>
          <cell r="CT24">
            <v>58287.822100950434</v>
          </cell>
          <cell r="CU24">
            <v>57763739.503394946</v>
          </cell>
          <cell r="CV24">
            <v>4498076.5752857989</v>
          </cell>
          <cell r="CW24">
            <v>7284463.8841219274</v>
          </cell>
          <cell r="CX24">
            <v>7446561.3172374554</v>
          </cell>
          <cell r="CY24">
            <v>5850366.2808109699</v>
          </cell>
          <cell r="CZ24">
            <v>9317728.4820586387</v>
          </cell>
          <cell r="DA24">
            <v>39293.81464964863</v>
          </cell>
          <cell r="DB24">
            <v>23618498.056312636</v>
          </cell>
          <cell r="DC24">
            <v>3000208.614433384</v>
          </cell>
          <cell r="DD24">
            <v>3381230.8947517085</v>
          </cell>
          <cell r="DE24">
            <v>553428.82752912468</v>
          </cell>
          <cell r="DF24">
            <v>2289852.1250053812</v>
          </cell>
          <cell r="DG24">
            <v>48625896.066243336</v>
          </cell>
          <cell r="DH24">
            <v>3623612.8104887605</v>
          </cell>
          <cell r="DI24">
            <v>31799928.210077036</v>
          </cell>
          <cell r="DJ24">
            <v>135674684.39518362</v>
          </cell>
          <cell r="DK24">
            <v>2260579.9033568944</v>
          </cell>
          <cell r="DL24">
            <v>22625590.498330504</v>
          </cell>
          <cell r="DM24">
            <v>58983853.23927705</v>
          </cell>
          <cell r="DN24">
            <v>676215.17532929219</v>
          </cell>
          <cell r="DO24">
            <v>3170501.0478308219</v>
          </cell>
          <cell r="DP24">
            <v>35377983.166795366</v>
          </cell>
          <cell r="DQ24">
            <v>5253264.0566882836</v>
          </cell>
          <cell r="DR24">
            <v>0</v>
          </cell>
          <cell r="DS24">
            <v>1879884.0295069478</v>
          </cell>
          <cell r="DT24">
            <v>21859232.560802605</v>
          </cell>
          <cell r="DU24">
            <v>32881258.888115019</v>
          </cell>
          <cell r="DV24">
            <v>3185570.5319397817</v>
          </cell>
          <cell r="DW24">
            <v>291126.07125263161</v>
          </cell>
          <cell r="DX24">
            <v>24752445.344612226</v>
          </cell>
          <cell r="DY24">
            <v>238297847.62163585</v>
          </cell>
          <cell r="DZ24">
            <v>6925739.8527903566</v>
          </cell>
          <cell r="EA24">
            <v>18138640.111320879</v>
          </cell>
          <cell r="EB24">
            <v>5337482.9655893734</v>
          </cell>
          <cell r="EC24">
            <v>31488489.615513295</v>
          </cell>
          <cell r="ED24">
            <v>11662.527899429748</v>
          </cell>
          <cell r="EE24">
            <v>4749558.2429356631</v>
          </cell>
          <cell r="EF24">
            <v>4572571.3398907809</v>
          </cell>
          <cell r="EG24">
            <v>209149913.19416961</v>
          </cell>
          <cell r="EH24">
            <v>4331734.3688886259</v>
          </cell>
          <cell r="EI24">
            <v>34518522.484829128</v>
          </cell>
          <cell r="EJ24">
            <v>109534252.21085231</v>
          </cell>
          <cell r="EK24">
            <v>20929.604041405408</v>
          </cell>
          <cell r="EL24">
            <v>8521638.3654649127</v>
          </cell>
          <cell r="EM24">
            <v>41530435.522330523</v>
          </cell>
          <cell r="EN24">
            <v>4425485.2934600869</v>
          </cell>
          <cell r="EO24">
            <v>28615840.55457525</v>
          </cell>
          <cell r="EP24">
            <v>11542407.947774619</v>
          </cell>
          <cell r="EQ24">
            <v>7429889.7960498724</v>
          </cell>
          <cell r="ER24">
            <v>5692213.3693554504</v>
          </cell>
          <cell r="ES24">
            <v>2790850.5125100315</v>
          </cell>
          <cell r="ET24">
            <v>0</v>
          </cell>
          <cell r="EU24">
            <v>22103039.292919543</v>
          </cell>
          <cell r="EV24">
            <v>145318516.01191476</v>
          </cell>
          <cell r="EW24">
            <v>15093403.04944195</v>
          </cell>
          <cell r="EX24">
            <v>41226140.914625414</v>
          </cell>
          <cell r="EY24">
            <v>51935875.110212624</v>
          </cell>
          <cell r="EZ24">
            <v>19060658.948276918</v>
          </cell>
          <cell r="FA24">
            <v>615311.70809803961</v>
          </cell>
          <cell r="FB24">
            <v>9645431.778440319</v>
          </cell>
          <cell r="FC24">
            <v>7353611.1860313956</v>
          </cell>
          <cell r="FD24">
            <v>34091.974709503724</v>
          </cell>
          <cell r="FE24">
            <v>18107088.375679959</v>
          </cell>
          <cell r="FF24">
            <v>7959891.5017440496</v>
          </cell>
          <cell r="FG24">
            <v>14295122.86495425</v>
          </cell>
          <cell r="FH24">
            <v>271174.47399727895</v>
          </cell>
          <cell r="FI24">
            <v>629220.94002158521</v>
          </cell>
          <cell r="FJ24">
            <v>5885696.853056781</v>
          </cell>
          <cell r="FK24">
            <v>2236390.5288776224</v>
          </cell>
          <cell r="FL24">
            <v>10237882.558344461</v>
          </cell>
          <cell r="FM24">
            <v>32116984.242625564</v>
          </cell>
          <cell r="FN24">
            <v>17969153.538783628</v>
          </cell>
          <cell r="FO24">
            <v>9654519.9893795159</v>
          </cell>
          <cell r="FP24">
            <v>78327225.262664959</v>
          </cell>
          <cell r="FQ24">
            <v>7657500.488622752</v>
          </cell>
          <cell r="FR24">
            <v>5175142.4242211878</v>
          </cell>
          <cell r="FS24">
            <v>1274686.9061637295</v>
          </cell>
          <cell r="FT24">
            <v>121213.35593704165</v>
          </cell>
          <cell r="FU24">
            <v>1579378.0818490097</v>
          </cell>
          <cell r="FV24">
            <v>15989303.699223921</v>
          </cell>
          <cell r="FW24">
            <v>78957694.633532226</v>
          </cell>
          <cell r="FX24">
            <v>12274.504625786636</v>
          </cell>
          <cell r="FY24">
            <v>0</v>
          </cell>
          <cell r="FZ24">
            <v>66671724.337516464</v>
          </cell>
          <cell r="GA24">
            <v>48753353.526458919</v>
          </cell>
          <cell r="GB24">
            <v>46663547.52567324</v>
          </cell>
          <cell r="GC24">
            <v>3994712.412032201</v>
          </cell>
          <cell r="GD24">
            <v>337684109.85973918</v>
          </cell>
          <cell r="GE24">
            <v>29056083.945684072</v>
          </cell>
          <cell r="GF24">
            <v>33819613.254482314</v>
          </cell>
          <cell r="GG24">
            <v>102541247.77959014</v>
          </cell>
          <cell r="GH24">
            <v>275344.06573235383</v>
          </cell>
          <cell r="GI24">
            <v>216755.16245587828</v>
          </cell>
          <cell r="GJ24">
            <v>34811613.979565807</v>
          </cell>
          <cell r="GK24">
            <v>77000921.835758343</v>
          </cell>
          <cell r="GL24">
            <v>20455591.832475252</v>
          </cell>
          <cell r="GM24">
            <v>19090088.514717728</v>
          </cell>
          <cell r="GN24">
            <v>8349998704.6615791</v>
          </cell>
        </row>
        <row r="25">
          <cell r="B25">
            <v>34149134.3089654</v>
          </cell>
          <cell r="C25">
            <v>35671039.700096101</v>
          </cell>
          <cell r="D25">
            <v>3189188.4506985117</v>
          </cell>
          <cell r="E25">
            <v>92455.143808794586</v>
          </cell>
          <cell r="F25">
            <v>13058047.144363234</v>
          </cell>
          <cell r="G25">
            <v>48737475.702240407</v>
          </cell>
          <cell r="H25">
            <v>2926699.8242334528</v>
          </cell>
          <cell r="I25">
            <v>105183.26132929875</v>
          </cell>
          <cell r="J25">
            <v>24120458.674577691</v>
          </cell>
          <cell r="K25">
            <v>9156292.1947098058</v>
          </cell>
          <cell r="L25">
            <v>9209723.312900424</v>
          </cell>
          <cell r="M25">
            <v>13249892.271396404</v>
          </cell>
          <cell r="N25">
            <v>11928536.400799166</v>
          </cell>
          <cell r="O25">
            <v>14049652.200120961</v>
          </cell>
          <cell r="P25">
            <v>23833209.974565893</v>
          </cell>
          <cell r="Q25">
            <v>172673826.76522711</v>
          </cell>
          <cell r="R25">
            <v>8096734.9417657703</v>
          </cell>
          <cell r="S25">
            <v>1895114.7509861488</v>
          </cell>
          <cell r="T25">
            <v>424114.5674415406</v>
          </cell>
          <cell r="U25">
            <v>4056767.3582808757</v>
          </cell>
          <cell r="V25">
            <v>9653461.294341363</v>
          </cell>
          <cell r="W25">
            <v>385307.12024913635</v>
          </cell>
          <cell r="X25">
            <v>77815.634920812139</v>
          </cell>
          <cell r="Y25">
            <v>12006900.849286338</v>
          </cell>
          <cell r="Z25">
            <v>233855119.00658852</v>
          </cell>
          <cell r="AA25">
            <v>337113.85811442236</v>
          </cell>
          <cell r="AB25">
            <v>454743.66618480085</v>
          </cell>
          <cell r="AC25">
            <v>802087.62575886445</v>
          </cell>
          <cell r="AD25">
            <v>3034824.2325954027</v>
          </cell>
          <cell r="AE25">
            <v>6699731.4330013143</v>
          </cell>
          <cell r="AF25">
            <v>37228704.930752248</v>
          </cell>
          <cell r="AG25">
            <v>8566745.4544841349</v>
          </cell>
          <cell r="AH25">
            <v>20387753.703691632</v>
          </cell>
          <cell r="AI25">
            <v>1565210695.5268781</v>
          </cell>
          <cell r="AJ25">
            <v>31359135.137131553</v>
          </cell>
          <cell r="AK25">
            <v>31066345.81859697</v>
          </cell>
          <cell r="AL25">
            <v>98605734.809661105</v>
          </cell>
          <cell r="AM25">
            <v>6527094.6439137273</v>
          </cell>
          <cell r="AN25">
            <v>54035887.128146462</v>
          </cell>
          <cell r="AO25">
            <v>1053338.3966258396</v>
          </cell>
          <cell r="AP25">
            <v>752410.31424361351</v>
          </cell>
          <cell r="AQ25">
            <v>5469436.3881603908</v>
          </cell>
          <cell r="AR25">
            <v>13413568.647416774</v>
          </cell>
          <cell r="AS25">
            <v>1218092.6057548409</v>
          </cell>
          <cell r="AT25">
            <v>11467431.027747823</v>
          </cell>
          <cell r="AU25">
            <v>89529749.59314771</v>
          </cell>
          <cell r="AV25">
            <v>1283200.0576608647</v>
          </cell>
          <cell r="AW25">
            <v>84690.998278934348</v>
          </cell>
          <cell r="AX25">
            <v>6073628.2202347554</v>
          </cell>
          <cell r="AY25">
            <v>11584546.346187254</v>
          </cell>
          <cell r="AZ25">
            <v>54946896.244089089</v>
          </cell>
          <cell r="BA25">
            <v>17936545.670192193</v>
          </cell>
          <cell r="BB25">
            <v>126397850.89239007</v>
          </cell>
          <cell r="BC25">
            <v>4842075.7664384162</v>
          </cell>
          <cell r="BD25">
            <v>0</v>
          </cell>
          <cell r="BE25">
            <v>50992595.653026238</v>
          </cell>
          <cell r="BF25">
            <v>1457704.7993796819</v>
          </cell>
          <cell r="BG25">
            <v>133848934.24906527</v>
          </cell>
          <cell r="BH25">
            <v>5871821.8150266567</v>
          </cell>
          <cell r="BI25">
            <v>1006048.6652935655</v>
          </cell>
          <cell r="BJ25">
            <v>71192406.200338647</v>
          </cell>
          <cell r="BK25">
            <v>120413.24349342084</v>
          </cell>
          <cell r="BL25">
            <v>2480482.6262967978</v>
          </cell>
          <cell r="BM25">
            <v>68716897.801398382</v>
          </cell>
          <cell r="BN25">
            <v>3851682.6222346909</v>
          </cell>
          <cell r="BO25">
            <v>37844899.094754152</v>
          </cell>
          <cell r="BP25">
            <v>15566093.743248237</v>
          </cell>
          <cell r="BQ25">
            <v>0</v>
          </cell>
          <cell r="BR25">
            <v>2738674.9439980006</v>
          </cell>
          <cell r="BS25">
            <v>2325403.2080466449</v>
          </cell>
          <cell r="BT25">
            <v>1441181.2682380117</v>
          </cell>
          <cell r="BU25">
            <v>12175693.986922799</v>
          </cell>
          <cell r="BV25">
            <v>126936.12715039977</v>
          </cell>
          <cell r="BW25">
            <v>17481653.276998393</v>
          </cell>
          <cell r="BX25">
            <v>0</v>
          </cell>
          <cell r="BY25">
            <v>895489.19250220736</v>
          </cell>
          <cell r="BZ25">
            <v>8218817.2784880828</v>
          </cell>
          <cell r="CA25">
            <v>9938413.0118667074</v>
          </cell>
          <cell r="CB25">
            <v>4702652.7372162975</v>
          </cell>
          <cell r="CC25">
            <v>11888287.090191083</v>
          </cell>
          <cell r="CD25">
            <v>10948070.013336495</v>
          </cell>
          <cell r="CE25">
            <v>282963358.78414631</v>
          </cell>
          <cell r="CF25">
            <v>1444197404.1895857</v>
          </cell>
          <cell r="CG25">
            <v>4992478.13846693</v>
          </cell>
          <cell r="CH25">
            <v>112654479.81786515</v>
          </cell>
          <cell r="CI25">
            <v>45423704.077072375</v>
          </cell>
          <cell r="CJ25">
            <v>348192.71266791591</v>
          </cell>
          <cell r="CK25">
            <v>8346351.4587588543</v>
          </cell>
          <cell r="CL25">
            <v>64897181.889055952</v>
          </cell>
          <cell r="CM25">
            <v>3358174.0881939926</v>
          </cell>
          <cell r="CN25">
            <v>11090251.659140604</v>
          </cell>
          <cell r="CO25">
            <v>149851076.11627924</v>
          </cell>
          <cell r="CP25">
            <v>16601989.530379122</v>
          </cell>
          <cell r="CQ25">
            <v>64191733.218509361</v>
          </cell>
          <cell r="CR25">
            <v>5541397.3815351818</v>
          </cell>
          <cell r="CS25">
            <v>16746313.498901574</v>
          </cell>
          <cell r="CT25">
            <v>58568.44114732703</v>
          </cell>
          <cell r="CU25">
            <v>57981861.553733304</v>
          </cell>
          <cell r="CV25">
            <v>4569382.1233978393</v>
          </cell>
          <cell r="CW25">
            <v>7311970.7978307772</v>
          </cell>
          <cell r="CX25">
            <v>7564607.5815436151</v>
          </cell>
          <cell r="CY25">
            <v>5943108.9381061979</v>
          </cell>
          <cell r="CZ25">
            <v>9465437.3361548241</v>
          </cell>
          <cell r="DA25">
            <v>39406.392571300472</v>
          </cell>
          <cell r="DB25">
            <v>23707684.027758487</v>
          </cell>
          <cell r="DC25">
            <v>3047769.2808920345</v>
          </cell>
          <cell r="DD25">
            <v>3390918.2195927836</v>
          </cell>
          <cell r="DE25">
            <v>555014.41721393785</v>
          </cell>
          <cell r="DF25">
            <v>2296412.6179333809</v>
          </cell>
          <cell r="DG25">
            <v>49396735.804831445</v>
          </cell>
          <cell r="DH25">
            <v>3623177.1574203796</v>
          </cell>
          <cell r="DI25">
            <v>32304035.081756741</v>
          </cell>
          <cell r="DJ25">
            <v>136327872.30271056</v>
          </cell>
          <cell r="DK25">
            <v>2267056.5305186231</v>
          </cell>
          <cell r="DL25">
            <v>22984261.611380536</v>
          </cell>
          <cell r="DM25">
            <v>59206582.569407269</v>
          </cell>
          <cell r="DN25">
            <v>678152.55147123127</v>
          </cell>
          <cell r="DO25">
            <v>3182473.1984411911</v>
          </cell>
          <cell r="DP25">
            <v>35938810.986994624</v>
          </cell>
          <cell r="DQ25">
            <v>5336541.1789581813</v>
          </cell>
          <cell r="DR25">
            <v>0</v>
          </cell>
          <cell r="DS25">
            <v>1909684.802985898</v>
          </cell>
          <cell r="DT25">
            <v>22205755.020562541</v>
          </cell>
          <cell r="DU25">
            <v>33005422.033853885</v>
          </cell>
          <cell r="DV25">
            <v>3236069.6395089091</v>
          </cell>
          <cell r="DW25">
            <v>292225.39439400897</v>
          </cell>
          <cell r="DX25">
            <v>25144832.324440099</v>
          </cell>
          <cell r="DY25">
            <v>242075453.0834772</v>
          </cell>
          <cell r="DZ25">
            <v>6959082.9155930197</v>
          </cell>
          <cell r="EA25">
            <v>18190607.842719071</v>
          </cell>
          <cell r="EB25">
            <v>5352775.0095020281</v>
          </cell>
          <cell r="EC25">
            <v>31607393.51571162</v>
          </cell>
          <cell r="ED25">
            <v>11706.566850498737</v>
          </cell>
          <cell r="EE25">
            <v>4763165.8654208183</v>
          </cell>
          <cell r="EF25">
            <v>4645057.8127676025</v>
          </cell>
          <cell r="EG25">
            <v>209939685.60652044</v>
          </cell>
          <cell r="EH25">
            <v>4352588.9337692447</v>
          </cell>
          <cell r="EI25">
            <v>34684707.367243253</v>
          </cell>
          <cell r="EJ25">
            <v>109947865.2469873</v>
          </cell>
          <cell r="EK25">
            <v>21008.636461839564</v>
          </cell>
          <cell r="EL25">
            <v>8553816.9821628146</v>
          </cell>
          <cell r="EM25">
            <v>41649421.427824467</v>
          </cell>
          <cell r="EN25">
            <v>4446791.2098254915</v>
          </cell>
          <cell r="EO25">
            <v>28723897.025080465</v>
          </cell>
          <cell r="EP25">
            <v>11575477.282203054</v>
          </cell>
          <cell r="EQ25">
            <v>7465660.0223870259</v>
          </cell>
          <cell r="ER25">
            <v>5782448.9150335016</v>
          </cell>
          <cell r="ES25">
            <v>2835092.3394692917</v>
          </cell>
          <cell r="ET25">
            <v>0</v>
          </cell>
          <cell r="EU25">
            <v>22166365.143259402</v>
          </cell>
          <cell r="EV25">
            <v>145301044.92416227</v>
          </cell>
          <cell r="EW25">
            <v>15332670.513946602</v>
          </cell>
          <cell r="EX25">
            <v>41879676.381454319</v>
          </cell>
          <cell r="EY25">
            <v>52759186.136476532</v>
          </cell>
          <cell r="EZ25">
            <v>19362817.150996532</v>
          </cell>
          <cell r="FA25">
            <v>617635.19083169557</v>
          </cell>
          <cell r="FB25">
            <v>9798335.5336849224</v>
          </cell>
          <cell r="FC25">
            <v>7389014.1790420879</v>
          </cell>
          <cell r="FD25">
            <v>34189.649208455361</v>
          </cell>
          <cell r="FE25">
            <v>18394130.14558557</v>
          </cell>
          <cell r="FF25">
            <v>7982696.8223735271</v>
          </cell>
          <cell r="FG25">
            <v>14521735.630244881</v>
          </cell>
          <cell r="FH25">
            <v>275473.25463801128</v>
          </cell>
          <cell r="FI25">
            <v>632250.24140538427</v>
          </cell>
          <cell r="FJ25">
            <v>5902559.5456993198</v>
          </cell>
          <cell r="FK25">
            <v>2242797.8527780306</v>
          </cell>
          <cell r="FL25">
            <v>10267214.389596034</v>
          </cell>
          <cell r="FM25">
            <v>32626117.230202742</v>
          </cell>
          <cell r="FN25">
            <v>18254008.703151517</v>
          </cell>
          <cell r="FO25">
            <v>9807567.8150621224</v>
          </cell>
          <cell r="FP25">
            <v>78622997.231697589</v>
          </cell>
          <cell r="FQ25">
            <v>7656579.8567124279</v>
          </cell>
          <cell r="FR25">
            <v>5174520.236698864</v>
          </cell>
          <cell r="FS25">
            <v>1279500.260075755</v>
          </cell>
          <cell r="FT25">
            <v>121671.070516338</v>
          </cell>
          <cell r="FU25">
            <v>1586981.7897115024</v>
          </cell>
          <cell r="FV25">
            <v>16242773.38679379</v>
          </cell>
          <cell r="FW25">
            <v>79183910.724780142</v>
          </cell>
          <cell r="FX25">
            <v>12320.854466342005</v>
          </cell>
          <cell r="FY25">
            <v>0</v>
          </cell>
          <cell r="FZ25">
            <v>67728634.723075971</v>
          </cell>
          <cell r="GA25">
            <v>49526213.778461933</v>
          </cell>
          <cell r="GB25">
            <v>46657937.346351035</v>
          </cell>
          <cell r="GC25">
            <v>4013944.4290677961</v>
          </cell>
          <cell r="GD25">
            <v>338651584.65448278</v>
          </cell>
          <cell r="GE25">
            <v>29052590.64416758</v>
          </cell>
          <cell r="GF25">
            <v>33982433.330412775</v>
          </cell>
          <cell r="GG25">
            <v>102928454.48404221</v>
          </cell>
          <cell r="GH25">
            <v>276383.79433514818</v>
          </cell>
          <cell r="GI25">
            <v>217573.65310178808</v>
          </cell>
          <cell r="GJ25">
            <v>35363463.458766811</v>
          </cell>
          <cell r="GK25">
            <v>78221575.340591639</v>
          </cell>
          <cell r="GL25">
            <v>20779863.143369544</v>
          </cell>
          <cell r="GM25">
            <v>19392713.248260159</v>
          </cell>
          <cell r="GN25">
            <v>8402785190.5987062</v>
          </cell>
        </row>
        <row r="26">
          <cell r="B26">
            <v>34277599.987595744</v>
          </cell>
          <cell r="C26">
            <v>36227688.929434419</v>
          </cell>
          <cell r="D26">
            <v>3198299.465031683</v>
          </cell>
          <cell r="E26">
            <v>92719.27374449432</v>
          </cell>
          <cell r="F26">
            <v>13261818.941896616</v>
          </cell>
          <cell r="G26">
            <v>48970991.631407127</v>
          </cell>
          <cell r="H26">
            <v>2926347.9160315455</v>
          </cell>
          <cell r="I26">
            <v>105687.22602275472</v>
          </cell>
          <cell r="J26">
            <v>24189367.065569326</v>
          </cell>
          <cell r="K26">
            <v>9182450.294400163</v>
          </cell>
          <cell r="L26">
            <v>9208615.9300577175</v>
          </cell>
          <cell r="M26">
            <v>13456657.826415218</v>
          </cell>
          <cell r="N26">
            <v>11962614.370101241</v>
          </cell>
          <cell r="O26">
            <v>14268898.068349682</v>
          </cell>
          <cell r="P26">
            <v>24205128.990006439</v>
          </cell>
          <cell r="Q26">
            <v>173323408.68834105</v>
          </cell>
          <cell r="R26">
            <v>8119866.0515282433</v>
          </cell>
          <cell r="S26">
            <v>1924688.1577192661</v>
          </cell>
          <cell r="T26">
            <v>426146.62810660905</v>
          </cell>
          <cell r="U26">
            <v>4068356.9103311924</v>
          </cell>
          <cell r="V26">
            <v>9652300.5561685767</v>
          </cell>
          <cell r="W26">
            <v>387153.24274323578</v>
          </cell>
          <cell r="X26">
            <v>78188.473071135057</v>
          </cell>
          <cell r="Y26">
            <v>12064429.528559009</v>
          </cell>
          <cell r="Z26">
            <v>234975589.3349832</v>
          </cell>
          <cell r="AA26">
            <v>338729.07217051159</v>
          </cell>
          <cell r="AB26">
            <v>456454.36705208302</v>
          </cell>
          <cell r="AC26">
            <v>805105.00037901883</v>
          </cell>
          <cell r="AD26">
            <v>3082182.8906119489</v>
          </cell>
          <cell r="AE26">
            <v>6804281.2406410351</v>
          </cell>
          <cell r="AF26">
            <v>37335061.538231872</v>
          </cell>
          <cell r="AG26">
            <v>8591219.3110250812</v>
          </cell>
          <cell r="AH26">
            <v>20485437.573878635</v>
          </cell>
          <cell r="AI26">
            <v>1571098863.9466424</v>
          </cell>
          <cell r="AJ26">
            <v>31848496.774851169</v>
          </cell>
          <cell r="AK26">
            <v>31551138.457210001</v>
          </cell>
          <cell r="AL26">
            <v>100144484.64010097</v>
          </cell>
          <cell r="AM26">
            <v>6628950.4416112378</v>
          </cell>
          <cell r="AN26">
            <v>54294789.34270037</v>
          </cell>
          <cell r="AO26">
            <v>1069775.8206999311</v>
          </cell>
          <cell r="AP26">
            <v>764151.73319554783</v>
          </cell>
          <cell r="AQ26">
            <v>5495642.1056662081</v>
          </cell>
          <cell r="AR26">
            <v>13477837.095895305</v>
          </cell>
          <cell r="AS26">
            <v>1221572.5064762083</v>
          </cell>
          <cell r="AT26">
            <v>11500191.690867489</v>
          </cell>
          <cell r="AU26">
            <v>89785522.13352856</v>
          </cell>
          <cell r="AV26">
            <v>1303224.4900628696</v>
          </cell>
          <cell r="AW26">
            <v>85096.778366438011</v>
          </cell>
          <cell r="AX26">
            <v>6090979.6294174874</v>
          </cell>
          <cell r="AY26">
            <v>11640051.397793375</v>
          </cell>
          <cell r="AZ26">
            <v>55804346.649402685</v>
          </cell>
          <cell r="BA26">
            <v>18022485.064218376</v>
          </cell>
          <cell r="BB26">
            <v>128370298.76273009</v>
          </cell>
          <cell r="BC26">
            <v>4917636.7191453381</v>
          </cell>
          <cell r="BD26">
            <v>0</v>
          </cell>
          <cell r="BE26">
            <v>51138273.551044017</v>
          </cell>
          <cell r="BF26">
            <v>1461869.2347920113</v>
          </cell>
          <cell r="BG26">
            <v>135937656.82973331</v>
          </cell>
          <cell r="BH26">
            <v>5888596.6947634807</v>
          </cell>
          <cell r="BI26">
            <v>1009833.3212486116</v>
          </cell>
          <cell r="BJ26">
            <v>71395791.808725059</v>
          </cell>
          <cell r="BK26">
            <v>120866.22625138793</v>
          </cell>
          <cell r="BL26">
            <v>2519190.7422901616</v>
          </cell>
          <cell r="BM26">
            <v>68913211.268124521</v>
          </cell>
          <cell r="BN26">
            <v>3851219.4935275088</v>
          </cell>
          <cell r="BO26">
            <v>38435471.561735667</v>
          </cell>
          <cell r="BP26">
            <v>15809003.794618672</v>
          </cell>
          <cell r="BQ26">
            <v>0</v>
          </cell>
          <cell r="BR26">
            <v>2781412.1703250632</v>
          </cell>
          <cell r="BS26">
            <v>2361691.2981764241</v>
          </cell>
          <cell r="BT26">
            <v>1463671.0091888299</v>
          </cell>
          <cell r="BU26">
            <v>12210478.046926172</v>
          </cell>
          <cell r="BV26">
            <v>127544.31637746283</v>
          </cell>
          <cell r="BW26">
            <v>17565413.14452393</v>
          </cell>
          <cell r="BX26">
            <v>0</v>
          </cell>
          <cell r="BY26">
            <v>899779.75100637495</v>
          </cell>
          <cell r="BZ26">
            <v>8249735.6593075516</v>
          </cell>
          <cell r="CA26">
            <v>9986030.9427396022</v>
          </cell>
          <cell r="CB26">
            <v>4716087.4831258161</v>
          </cell>
          <cell r="CC26">
            <v>11945247.455209313</v>
          </cell>
          <cell r="CD26">
            <v>10979346.942986175</v>
          </cell>
          <cell r="CE26">
            <v>284027839.06012756</v>
          </cell>
          <cell r="CF26">
            <v>1449630332.5305157</v>
          </cell>
          <cell r="CG26">
            <v>5006740.870375311</v>
          </cell>
          <cell r="CH26">
            <v>114412461.35973635</v>
          </cell>
          <cell r="CI26">
            <v>46132544.359855779</v>
          </cell>
          <cell r="CJ26">
            <v>349187.44497830304</v>
          </cell>
          <cell r="CK26">
            <v>8370195.6840048674</v>
          </cell>
          <cell r="CL26">
            <v>65082583.022765726</v>
          </cell>
          <cell r="CM26">
            <v>3374264.1119633643</v>
          </cell>
          <cell r="CN26">
            <v>11263315.861673843</v>
          </cell>
          <cell r="CO26">
            <v>150414801.10012785</v>
          </cell>
          <cell r="CP26">
            <v>16599993.296861989</v>
          </cell>
          <cell r="CQ26">
            <v>65193449.992856085</v>
          </cell>
          <cell r="CR26">
            <v>5540731.0804774361</v>
          </cell>
          <cell r="CS26">
            <v>16809311.480306569</v>
          </cell>
          <cell r="CT26">
            <v>58849.060193703612</v>
          </cell>
          <cell r="CU26">
            <v>58199983.604071654</v>
          </cell>
          <cell r="CV26">
            <v>4640687.6715098796</v>
          </cell>
          <cell r="CW26">
            <v>7339477.7115396261</v>
          </cell>
          <cell r="CX26">
            <v>7682653.8458497748</v>
          </cell>
          <cell r="CY26">
            <v>6035851.5954014258</v>
          </cell>
          <cell r="CZ26">
            <v>9613146.1902510095</v>
          </cell>
          <cell r="DA26">
            <v>39518.970492952314</v>
          </cell>
          <cell r="DB26">
            <v>23796869.999204334</v>
          </cell>
          <cell r="DC26">
            <v>3095329.947350685</v>
          </cell>
          <cell r="DD26">
            <v>3400605.5444338587</v>
          </cell>
          <cell r="DE26">
            <v>556600.00689875102</v>
          </cell>
          <cell r="DF26">
            <v>2302973.1108613806</v>
          </cell>
          <cell r="DG26">
            <v>50167575.543419547</v>
          </cell>
          <cell r="DH26">
            <v>3622741.5043519977</v>
          </cell>
          <cell r="DI26">
            <v>32808141.953436442</v>
          </cell>
          <cell r="DJ26">
            <v>136981060.21023747</v>
          </cell>
          <cell r="DK26">
            <v>2273533.1576803518</v>
          </cell>
          <cell r="DL26">
            <v>23342932.724430565</v>
          </cell>
          <cell r="DM26">
            <v>59429311.899537481</v>
          </cell>
          <cell r="DN26">
            <v>680089.92761317035</v>
          </cell>
          <cell r="DO26">
            <v>3194445.3490515598</v>
          </cell>
          <cell r="DP26">
            <v>36499638.807193883</v>
          </cell>
          <cell r="DQ26">
            <v>5419818.301228079</v>
          </cell>
          <cell r="DR26">
            <v>0</v>
          </cell>
          <cell r="DS26">
            <v>1939485.5764648481</v>
          </cell>
          <cell r="DT26">
            <v>22552277.480322476</v>
          </cell>
          <cell r="DU26">
            <v>33129585.179592747</v>
          </cell>
          <cell r="DV26">
            <v>3286568.7470780364</v>
          </cell>
          <cell r="DW26">
            <v>293324.71753538627</v>
          </cell>
          <cell r="DX26">
            <v>25537219.304267973</v>
          </cell>
          <cell r="DY26">
            <v>245853058.54531851</v>
          </cell>
          <cell r="DZ26">
            <v>6992425.9783956809</v>
          </cell>
          <cell r="EA26">
            <v>18242575.574117262</v>
          </cell>
          <cell r="EB26">
            <v>5368067.0534146829</v>
          </cell>
          <cell r="EC26">
            <v>31726297.415909942</v>
          </cell>
          <cell r="ED26">
            <v>11750.605801567726</v>
          </cell>
          <cell r="EE26">
            <v>4776773.4879059736</v>
          </cell>
          <cell r="EF26">
            <v>4717544.2856444232</v>
          </cell>
          <cell r="EG26">
            <v>210729458.01887125</v>
          </cell>
          <cell r="EH26">
            <v>4373443.4986498626</v>
          </cell>
          <cell r="EI26">
            <v>34850892.24965737</v>
          </cell>
          <cell r="EJ26">
            <v>110361478.28312227</v>
          </cell>
          <cell r="EK26">
            <v>21087.668882273716</v>
          </cell>
          <cell r="EL26">
            <v>8585995.5988607146</v>
          </cell>
          <cell r="EM26">
            <v>41768407.333318412</v>
          </cell>
          <cell r="EN26">
            <v>4468097.1261908952</v>
          </cell>
          <cell r="EO26">
            <v>28831953.495585673</v>
          </cell>
          <cell r="EP26">
            <v>11608546.616631489</v>
          </cell>
          <cell r="EQ26">
            <v>7501430.2487241775</v>
          </cell>
          <cell r="ER26">
            <v>5872684.4607115528</v>
          </cell>
          <cell r="ES26">
            <v>2879334.166428552</v>
          </cell>
          <cell r="ET26">
            <v>0</v>
          </cell>
          <cell r="EU26">
            <v>22229690.993599262</v>
          </cell>
          <cell r="EV26">
            <v>145283573.83640975</v>
          </cell>
          <cell r="EW26">
            <v>15571937.978451254</v>
          </cell>
          <cell r="EX26">
            <v>42533211.848283224</v>
          </cell>
          <cell r="EY26">
            <v>53582497.162740432</v>
          </cell>
          <cell r="EZ26">
            <v>19664975.353716146</v>
          </cell>
          <cell r="FA26">
            <v>619958.67356535152</v>
          </cell>
          <cell r="FB26">
            <v>9951239.2889295239</v>
          </cell>
          <cell r="FC26">
            <v>7424417.1720527774</v>
          </cell>
          <cell r="FD26">
            <v>34287.323707407006</v>
          </cell>
          <cell r="FE26">
            <v>18681171.915491182</v>
          </cell>
          <cell r="FF26">
            <v>8005502.1430030046</v>
          </cell>
          <cell r="FG26">
            <v>14748348.39553551</v>
          </cell>
          <cell r="FH26">
            <v>279772.0352787436</v>
          </cell>
          <cell r="FI26">
            <v>635279.54278918321</v>
          </cell>
          <cell r="FJ26">
            <v>5919422.2383418586</v>
          </cell>
          <cell r="FK26">
            <v>2249205.1766784387</v>
          </cell>
          <cell r="FL26">
            <v>10296546.220847607</v>
          </cell>
          <cell r="FM26">
            <v>33135250.21777992</v>
          </cell>
          <cell r="FN26">
            <v>18538863.867519401</v>
          </cell>
          <cell r="FO26">
            <v>9960615.640744729</v>
          </cell>
          <cell r="FP26">
            <v>78918769.200730205</v>
          </cell>
          <cell r="FQ26">
            <v>7655659.224802102</v>
          </cell>
          <cell r="FR26">
            <v>5173898.0491765393</v>
          </cell>
          <cell r="FS26">
            <v>1284313.6139877802</v>
          </cell>
          <cell r="FT26">
            <v>122128.78509563435</v>
          </cell>
          <cell r="FU26">
            <v>1594585.4975739946</v>
          </cell>
          <cell r="FV26">
            <v>16496243.074363658</v>
          </cell>
          <cell r="FW26">
            <v>79410126.816028059</v>
          </cell>
          <cell r="FX26">
            <v>12367.204306897373</v>
          </cell>
          <cell r="FY26">
            <v>0</v>
          </cell>
          <cell r="FZ26">
            <v>68785545.10863547</v>
          </cell>
          <cell r="GA26">
            <v>50299074.03046494</v>
          </cell>
          <cell r="GB26">
            <v>46652327.167028815</v>
          </cell>
          <cell r="GC26">
            <v>4033176.4461033903</v>
          </cell>
          <cell r="GD26">
            <v>339619059.44922638</v>
          </cell>
          <cell r="GE26">
            <v>29049097.34265108</v>
          </cell>
          <cell r="GF26">
            <v>34145253.406343229</v>
          </cell>
          <cell r="GG26">
            <v>103315661.18849427</v>
          </cell>
          <cell r="GH26">
            <v>277423.52293794247</v>
          </cell>
          <cell r="GI26">
            <v>218392.14374769785</v>
          </cell>
          <cell r="GJ26">
            <v>35915312.937967815</v>
          </cell>
          <cell r="GK26">
            <v>79442228.84542492</v>
          </cell>
          <cell r="GL26">
            <v>21104134.454263832</v>
          </cell>
          <cell r="GM26">
            <v>19695337.98180259</v>
          </cell>
          <cell r="GN26">
            <v>8455571676.5358315</v>
          </cell>
        </row>
        <row r="27">
          <cell r="B27">
            <v>34406065.666226096</v>
          </cell>
          <cell r="C27">
            <v>36784338.158772744</v>
          </cell>
          <cell r="D27">
            <v>3207410.4793648547</v>
          </cell>
          <cell r="E27">
            <v>92983.403680194067</v>
          </cell>
          <cell r="F27">
            <v>13465590.739429999</v>
          </cell>
          <cell r="G27">
            <v>49204507.560573854</v>
          </cell>
          <cell r="H27">
            <v>2925996.0078296391</v>
          </cell>
          <cell r="I27">
            <v>106191.19071621071</v>
          </cell>
          <cell r="J27">
            <v>24258275.456560966</v>
          </cell>
          <cell r="K27">
            <v>9208608.3940905221</v>
          </cell>
          <cell r="L27">
            <v>9207508.5472150147</v>
          </cell>
          <cell r="M27">
            <v>13663423.381434035</v>
          </cell>
          <cell r="N27">
            <v>11996692.339403318</v>
          </cell>
          <cell r="O27">
            <v>14488143.936578404</v>
          </cell>
          <cell r="P27">
            <v>24577048.005446989</v>
          </cell>
          <cell r="Q27">
            <v>173972990.61145502</v>
          </cell>
          <cell r="R27">
            <v>8142997.1612907173</v>
          </cell>
          <cell r="S27">
            <v>1954261.5644523837</v>
          </cell>
          <cell r="T27">
            <v>428178.68877167755</v>
          </cell>
          <cell r="U27">
            <v>4079946.4623815096</v>
          </cell>
          <cell r="V27">
            <v>9651139.8179957941</v>
          </cell>
          <cell r="W27">
            <v>388999.36523733527</v>
          </cell>
          <cell r="X27">
            <v>78561.311221457989</v>
          </cell>
          <cell r="Y27">
            <v>12121958.207831681</v>
          </cell>
          <cell r="Z27">
            <v>236096059.66337791</v>
          </cell>
          <cell r="AA27">
            <v>340344.28622660087</v>
          </cell>
          <cell r="AB27">
            <v>458165.06791936525</v>
          </cell>
          <cell r="AC27">
            <v>808122.37499917333</v>
          </cell>
          <cell r="AD27">
            <v>3129541.5486284951</v>
          </cell>
          <cell r="AE27">
            <v>6908831.0482807569</v>
          </cell>
          <cell r="AF27">
            <v>37441418.145711504</v>
          </cell>
          <cell r="AG27">
            <v>8615693.1675660275</v>
          </cell>
          <cell r="AH27">
            <v>20583121.444065638</v>
          </cell>
          <cell r="AI27">
            <v>1576987032.3664069</v>
          </cell>
          <cell r="AJ27">
            <v>32337858.412570789</v>
          </cell>
          <cell r="AK27">
            <v>32035931.095823035</v>
          </cell>
          <cell r="AL27">
            <v>101683234.47054085</v>
          </cell>
          <cell r="AM27">
            <v>6730806.2393087484</v>
          </cell>
          <cell r="AN27">
            <v>54553691.557254285</v>
          </cell>
          <cell r="AO27">
            <v>1086213.2447740228</v>
          </cell>
          <cell r="AP27">
            <v>775893.15214748227</v>
          </cell>
          <cell r="AQ27">
            <v>5521847.8231720263</v>
          </cell>
          <cell r="AR27">
            <v>13542105.544373838</v>
          </cell>
          <cell r="AS27">
            <v>1225052.407197576</v>
          </cell>
          <cell r="AT27">
            <v>11532952.353987157</v>
          </cell>
          <cell r="AU27">
            <v>90041294.673909426</v>
          </cell>
          <cell r="AV27">
            <v>1323248.9224648746</v>
          </cell>
          <cell r="AW27">
            <v>85502.558453941674</v>
          </cell>
          <cell r="AX27">
            <v>6108331.0386002203</v>
          </cell>
          <cell r="AY27">
            <v>11695556.449399495</v>
          </cell>
          <cell r="AZ27">
            <v>56661797.054716289</v>
          </cell>
          <cell r="BA27">
            <v>18108424.458244558</v>
          </cell>
          <cell r="BB27">
            <v>130342746.63307013</v>
          </cell>
          <cell r="BC27">
            <v>4993197.6718522608</v>
          </cell>
          <cell r="BD27">
            <v>0</v>
          </cell>
          <cell r="BE27">
            <v>51283951.449061804</v>
          </cell>
          <cell r="BF27">
            <v>1466033.6702043409</v>
          </cell>
          <cell r="BG27">
            <v>138026379.41040137</v>
          </cell>
          <cell r="BH27">
            <v>5905371.5745003056</v>
          </cell>
          <cell r="BI27">
            <v>1013617.9772036577</v>
          </cell>
          <cell r="BJ27">
            <v>71599177.417111486</v>
          </cell>
          <cell r="BK27">
            <v>121319.20900935502</v>
          </cell>
          <cell r="BL27">
            <v>2557898.8582835253</v>
          </cell>
          <cell r="BM27">
            <v>69109524.734850675</v>
          </cell>
          <cell r="BN27">
            <v>3850756.3648203276</v>
          </cell>
          <cell r="BO27">
            <v>39026044.02871719</v>
          </cell>
          <cell r="BP27">
            <v>16051913.845989108</v>
          </cell>
          <cell r="BQ27">
            <v>0</v>
          </cell>
          <cell r="BR27">
            <v>2824149.3966521262</v>
          </cell>
          <cell r="BS27">
            <v>2397979.3883062038</v>
          </cell>
          <cell r="BT27">
            <v>1486160.7501396483</v>
          </cell>
          <cell r="BU27">
            <v>12245262.106929548</v>
          </cell>
          <cell r="BV27">
            <v>128152.50560452591</v>
          </cell>
          <cell r="BW27">
            <v>17649173.01204947</v>
          </cell>
          <cell r="BX27">
            <v>0</v>
          </cell>
          <cell r="BY27">
            <v>904070.30951054266</v>
          </cell>
          <cell r="BZ27">
            <v>8280654.0401270222</v>
          </cell>
          <cell r="CA27">
            <v>10033648.873612499</v>
          </cell>
          <cell r="CB27">
            <v>4729522.2290353356</v>
          </cell>
          <cell r="CC27">
            <v>12002207.820227545</v>
          </cell>
          <cell r="CD27">
            <v>11010623.872635858</v>
          </cell>
          <cell r="CE27">
            <v>285092319.33610886</v>
          </cell>
          <cell r="CF27">
            <v>1455063260.8714459</v>
          </cell>
          <cell r="CG27">
            <v>5021003.6022836929</v>
          </cell>
          <cell r="CH27">
            <v>116170442.90160757</v>
          </cell>
          <cell r="CI27">
            <v>46841384.64263919</v>
          </cell>
          <cell r="CJ27">
            <v>350182.17728869017</v>
          </cell>
          <cell r="CK27">
            <v>8394039.9092508815</v>
          </cell>
          <cell r="CL27">
            <v>65267984.156475507</v>
          </cell>
          <cell r="CM27">
            <v>3390354.1357327364</v>
          </cell>
          <cell r="CN27">
            <v>11436380.064207083</v>
          </cell>
          <cell r="CO27">
            <v>150978526.08397648</v>
          </cell>
          <cell r="CP27">
            <v>16597997.063344862</v>
          </cell>
          <cell r="CQ27">
            <v>66195166.767202817</v>
          </cell>
          <cell r="CR27">
            <v>5540064.7794196922</v>
          </cell>
          <cell r="CS27">
            <v>16872309.461711567</v>
          </cell>
          <cell r="CT27">
            <v>59129.679240080201</v>
          </cell>
          <cell r="CU27">
            <v>58418105.654410012</v>
          </cell>
          <cell r="CV27">
            <v>4711993.21962192</v>
          </cell>
          <cell r="CW27">
            <v>7366984.6252484769</v>
          </cell>
          <cell r="CX27">
            <v>7800700.1101559354</v>
          </cell>
          <cell r="CY27">
            <v>6128594.2526966548</v>
          </cell>
          <cell r="CZ27">
            <v>9760855.0443471968</v>
          </cell>
          <cell r="DA27">
            <v>39631.548414604164</v>
          </cell>
          <cell r="DB27">
            <v>23886055.970650185</v>
          </cell>
          <cell r="DC27">
            <v>3142890.613809336</v>
          </cell>
          <cell r="DD27">
            <v>3410292.8692749343</v>
          </cell>
          <cell r="DE27">
            <v>558185.5965835643</v>
          </cell>
          <cell r="DF27">
            <v>2309533.6037893808</v>
          </cell>
          <cell r="DG27">
            <v>50938415.282007657</v>
          </cell>
          <cell r="DH27">
            <v>3622305.8512836169</v>
          </cell>
          <cell r="DI27">
            <v>33312248.825116146</v>
          </cell>
          <cell r="DJ27">
            <v>137634248.11776438</v>
          </cell>
          <cell r="DK27">
            <v>2280009.7848420804</v>
          </cell>
          <cell r="DL27">
            <v>23701603.837480597</v>
          </cell>
          <cell r="DM27">
            <v>59652041.229667708</v>
          </cell>
          <cell r="DN27">
            <v>682027.30375510955</v>
          </cell>
          <cell r="DO27">
            <v>3206417.499661929</v>
          </cell>
          <cell r="DP27">
            <v>37060466.627393141</v>
          </cell>
          <cell r="DQ27">
            <v>5503095.4234979777</v>
          </cell>
          <cell r="DR27">
            <v>0</v>
          </cell>
          <cell r="DS27">
            <v>1969286.3499437985</v>
          </cell>
          <cell r="DT27">
            <v>22898799.940082416</v>
          </cell>
          <cell r="DU27">
            <v>33253748.325331613</v>
          </cell>
          <cell r="DV27">
            <v>3337067.8546471642</v>
          </cell>
          <cell r="DW27">
            <v>294424.04067676363</v>
          </cell>
          <cell r="DX27">
            <v>25929606.284095846</v>
          </cell>
          <cell r="DY27">
            <v>249630664.00715986</v>
          </cell>
          <cell r="DZ27">
            <v>7025769.041198343</v>
          </cell>
          <cell r="EA27">
            <v>18294543.305515457</v>
          </cell>
          <cell r="EB27">
            <v>5383359.0973273385</v>
          </cell>
          <cell r="EC27">
            <v>31845201.316108268</v>
          </cell>
          <cell r="ED27">
            <v>11794.644752636717</v>
          </cell>
          <cell r="EE27">
            <v>4790381.1103911297</v>
          </cell>
          <cell r="EF27">
            <v>4790030.7585212449</v>
          </cell>
          <cell r="EG27">
            <v>211519230.43122208</v>
          </cell>
          <cell r="EH27">
            <v>4394298.0635304814</v>
          </cell>
          <cell r="EI27">
            <v>35017077.132071488</v>
          </cell>
          <cell r="EJ27">
            <v>110775091.31925726</v>
          </cell>
          <cell r="EK27">
            <v>21166.701302707872</v>
          </cell>
          <cell r="EL27">
            <v>8618174.2155586164</v>
          </cell>
          <cell r="EM27">
            <v>41887393.238812365</v>
          </cell>
          <cell r="EN27">
            <v>4489403.0425562989</v>
          </cell>
          <cell r="EO27">
            <v>28940009.966090888</v>
          </cell>
          <cell r="EP27">
            <v>11641615.951059926</v>
          </cell>
          <cell r="EQ27">
            <v>7537200.47506133</v>
          </cell>
          <cell r="ER27">
            <v>5962920.0063896049</v>
          </cell>
          <cell r="ES27">
            <v>2923575.9933878127</v>
          </cell>
          <cell r="ET27">
            <v>0</v>
          </cell>
          <cell r="EU27">
            <v>22293016.843939126</v>
          </cell>
          <cell r="EV27">
            <v>145266102.74865726</v>
          </cell>
          <cell r="EW27">
            <v>15811205.442955907</v>
          </cell>
          <cell r="EX27">
            <v>43186747.315112136</v>
          </cell>
          <cell r="EY27">
            <v>54405808.189004339</v>
          </cell>
          <cell r="EZ27">
            <v>19967133.55643576</v>
          </cell>
          <cell r="FA27">
            <v>622282.15629900747</v>
          </cell>
          <cell r="FB27">
            <v>10104143.044174127</v>
          </cell>
          <cell r="FC27">
            <v>7459820.1650634687</v>
          </cell>
          <cell r="FD27">
            <v>34384.99820635865</v>
          </cell>
          <cell r="FE27">
            <v>18968213.685396798</v>
          </cell>
          <cell r="FF27">
            <v>8028307.463632484</v>
          </cell>
          <cell r="FG27">
            <v>14974961.160826141</v>
          </cell>
          <cell r="FH27">
            <v>284070.81591947598</v>
          </cell>
          <cell r="FI27">
            <v>638308.84417298215</v>
          </cell>
          <cell r="FJ27">
            <v>5936284.9309843984</v>
          </cell>
          <cell r="FK27">
            <v>2255612.5005788472</v>
          </cell>
          <cell r="FL27">
            <v>10325878.052099181</v>
          </cell>
          <cell r="FM27">
            <v>33644383.205357097</v>
          </cell>
          <cell r="FN27">
            <v>18823719.031887289</v>
          </cell>
          <cell r="FO27">
            <v>10113663.466427336</v>
          </cell>
          <cell r="FP27">
            <v>79214541.169762835</v>
          </cell>
          <cell r="FQ27">
            <v>7654738.5928917779</v>
          </cell>
          <cell r="FR27">
            <v>5173275.8616542155</v>
          </cell>
          <cell r="FS27">
            <v>1289126.9678998056</v>
          </cell>
          <cell r="FT27">
            <v>122586.4996749307</v>
          </cell>
          <cell r="FU27">
            <v>1602189.205436487</v>
          </cell>
          <cell r="FV27">
            <v>16749712.761933528</v>
          </cell>
          <cell r="FW27">
            <v>79636342.90727599</v>
          </cell>
          <cell r="FX27">
            <v>12413.554147452742</v>
          </cell>
          <cell r="FY27">
            <v>0</v>
          </cell>
          <cell r="FZ27">
            <v>69842455.49419497</v>
          </cell>
          <cell r="GA27">
            <v>51071934.282467954</v>
          </cell>
          <cell r="GB27">
            <v>46646716.987706609</v>
          </cell>
          <cell r="GC27">
            <v>4052408.463138985</v>
          </cell>
          <cell r="GD27">
            <v>340586534.24397004</v>
          </cell>
          <cell r="GE27">
            <v>29045604.041134588</v>
          </cell>
          <cell r="GF27">
            <v>34308073.48227369</v>
          </cell>
          <cell r="GG27">
            <v>103702867.89294635</v>
          </cell>
          <cell r="GH27">
            <v>278463.25154073682</v>
          </cell>
          <cell r="GI27">
            <v>219210.63439360767</v>
          </cell>
          <cell r="GJ27">
            <v>36467162.417168818</v>
          </cell>
          <cell r="GK27">
            <v>80662882.350258216</v>
          </cell>
          <cell r="GL27">
            <v>21428405.765158124</v>
          </cell>
          <cell r="GM27">
            <v>19997962.715345021</v>
          </cell>
          <cell r="GN27">
            <v>8508358162.4729586</v>
          </cell>
        </row>
        <row r="28">
          <cell r="B28">
            <v>34534531.344856448</v>
          </cell>
          <cell r="C28">
            <v>37340987.388111062</v>
          </cell>
          <cell r="D28">
            <v>3216521.4936980256</v>
          </cell>
          <cell r="E28">
            <v>93247.533615893786</v>
          </cell>
          <cell r="F28">
            <v>13669362.536963381</v>
          </cell>
          <cell r="G28">
            <v>49438023.48974058</v>
          </cell>
          <cell r="H28">
            <v>2925644.0996277332</v>
          </cell>
          <cell r="I28">
            <v>106695.1554096667</v>
          </cell>
          <cell r="J28">
            <v>24327183.847552598</v>
          </cell>
          <cell r="K28">
            <v>9234766.4937808774</v>
          </cell>
          <cell r="L28">
            <v>9206401.1643723138</v>
          </cell>
          <cell r="M28">
            <v>13870188.936452849</v>
          </cell>
          <cell r="N28">
            <v>12030770.308705391</v>
          </cell>
          <cell r="O28">
            <v>14707389.804807125</v>
          </cell>
          <cell r="P28">
            <v>24948967.020887535</v>
          </cell>
          <cell r="Q28">
            <v>174622572.534569</v>
          </cell>
          <cell r="R28">
            <v>8166128.2710531885</v>
          </cell>
          <cell r="S28">
            <v>1983834.971185501</v>
          </cell>
          <cell r="T28">
            <v>430210.74943674606</v>
          </cell>
          <cell r="U28">
            <v>4091536.0144318254</v>
          </cell>
          <cell r="V28">
            <v>9649979.0798230134</v>
          </cell>
          <cell r="W28">
            <v>390845.48773143475</v>
          </cell>
          <cell r="X28">
            <v>78934.149371780921</v>
          </cell>
          <cell r="Y28">
            <v>12179486.887104353</v>
          </cell>
          <cell r="Z28">
            <v>237216529.99177262</v>
          </cell>
          <cell r="AA28">
            <v>341959.50028269016</v>
          </cell>
          <cell r="AB28">
            <v>459875.76878664747</v>
          </cell>
          <cell r="AC28">
            <v>811139.74961932783</v>
          </cell>
          <cell r="AD28">
            <v>3176900.2066450408</v>
          </cell>
          <cell r="AE28">
            <v>7013380.8559204778</v>
          </cell>
          <cell r="AF28">
            <v>37547774.753191121</v>
          </cell>
          <cell r="AG28">
            <v>8640167.0241069719</v>
          </cell>
          <cell r="AH28">
            <v>20680805.314252641</v>
          </cell>
          <cell r="AI28">
            <v>1582875200.7861714</v>
          </cell>
          <cell r="AJ28">
            <v>32827220.050290406</v>
          </cell>
          <cell r="AK28">
            <v>32520723.734436061</v>
          </cell>
          <cell r="AL28">
            <v>103221984.30098072</v>
          </cell>
          <cell r="AM28">
            <v>6832662.037006258</v>
          </cell>
          <cell r="AN28">
            <v>54812593.771808192</v>
          </cell>
          <cell r="AO28">
            <v>1102650.6688481143</v>
          </cell>
          <cell r="AP28">
            <v>787634.57109941659</v>
          </cell>
          <cell r="AQ28">
            <v>5548053.5406778445</v>
          </cell>
          <cell r="AR28">
            <v>13606373.992852371</v>
          </cell>
          <cell r="AS28">
            <v>1228532.3079189432</v>
          </cell>
          <cell r="AT28">
            <v>11565713.017106822</v>
          </cell>
          <cell r="AU28">
            <v>90297067.214290261</v>
          </cell>
          <cell r="AV28">
            <v>1343273.3548668793</v>
          </cell>
          <cell r="AW28">
            <v>85908.338541445337</v>
          </cell>
          <cell r="AX28">
            <v>6125682.4477829514</v>
          </cell>
          <cell r="AY28">
            <v>11751061.501005616</v>
          </cell>
          <cell r="AZ28">
            <v>57519247.460029885</v>
          </cell>
          <cell r="BA28">
            <v>18194363.852270741</v>
          </cell>
          <cell r="BB28">
            <v>132315194.50341013</v>
          </cell>
          <cell r="BC28">
            <v>5068758.6245591827</v>
          </cell>
          <cell r="BD28">
            <v>0</v>
          </cell>
          <cell r="BE28">
            <v>51429629.347079575</v>
          </cell>
          <cell r="BF28">
            <v>1470198.1056166701</v>
          </cell>
          <cell r="BG28">
            <v>140115101.99106944</v>
          </cell>
          <cell r="BH28">
            <v>5922146.4542371286</v>
          </cell>
          <cell r="BI28">
            <v>1017402.6331587039</v>
          </cell>
          <cell r="BJ28">
            <v>71802563.025497884</v>
          </cell>
          <cell r="BK28">
            <v>121772.19176732212</v>
          </cell>
          <cell r="BL28">
            <v>2596606.9742768891</v>
          </cell>
          <cell r="BM28">
            <v>69305838.201576814</v>
          </cell>
          <cell r="BN28">
            <v>3850293.2361131469</v>
          </cell>
          <cell r="BO28">
            <v>39616616.495698705</v>
          </cell>
          <cell r="BP28">
            <v>16294823.897359543</v>
          </cell>
          <cell r="BQ28">
            <v>0</v>
          </cell>
          <cell r="BR28">
            <v>2866886.6229791888</v>
          </cell>
          <cell r="BS28">
            <v>2434267.478435983</v>
          </cell>
          <cell r="BT28">
            <v>1508650.4910904665</v>
          </cell>
          <cell r="BU28">
            <v>12280046.16693292</v>
          </cell>
          <cell r="BV28">
            <v>128760.69483158899</v>
          </cell>
          <cell r="BW28">
            <v>17732932.87957501</v>
          </cell>
          <cell r="BX28">
            <v>0</v>
          </cell>
          <cell r="BY28">
            <v>908360.86801471037</v>
          </cell>
          <cell r="BZ28">
            <v>8311572.4209464928</v>
          </cell>
          <cell r="CA28">
            <v>10081266.804485396</v>
          </cell>
          <cell r="CB28">
            <v>4742956.9749448532</v>
          </cell>
          <cell r="CC28">
            <v>12059168.185245775</v>
          </cell>
          <cell r="CD28">
            <v>11041900.802285537</v>
          </cell>
          <cell r="CE28">
            <v>286156799.61209011</v>
          </cell>
          <cell r="CF28">
            <v>1460496189.2123761</v>
          </cell>
          <cell r="CG28">
            <v>5035266.334192073</v>
          </cell>
          <cell r="CH28">
            <v>117928424.44347878</v>
          </cell>
          <cell r="CI28">
            <v>47550224.925422594</v>
          </cell>
          <cell r="CJ28">
            <v>351176.90959907725</v>
          </cell>
          <cell r="CK28">
            <v>8417884.1344968937</v>
          </cell>
          <cell r="CL28">
            <v>65453385.290185273</v>
          </cell>
          <cell r="CM28">
            <v>3406444.1595021086</v>
          </cell>
          <cell r="CN28">
            <v>11609444.26674032</v>
          </cell>
          <cell r="CO28">
            <v>151542251.06782511</v>
          </cell>
          <cell r="CP28">
            <v>16596000.829827739</v>
          </cell>
          <cell r="CQ28">
            <v>67196883.541549534</v>
          </cell>
          <cell r="CR28">
            <v>5539398.4783619493</v>
          </cell>
          <cell r="CS28">
            <v>16935307.443116564</v>
          </cell>
          <cell r="CT28">
            <v>59410.298286456789</v>
          </cell>
          <cell r="CU28">
            <v>58636227.70474837</v>
          </cell>
          <cell r="CV28">
            <v>4783298.7677339604</v>
          </cell>
          <cell r="CW28">
            <v>7394491.5389573267</v>
          </cell>
          <cell r="CX28">
            <v>7918746.3744620951</v>
          </cell>
          <cell r="CY28">
            <v>6221336.9099918827</v>
          </cell>
          <cell r="CZ28">
            <v>9908563.8984433822</v>
          </cell>
          <cell r="DA28">
            <v>39744.126336255998</v>
          </cell>
          <cell r="DB28">
            <v>23975241.942096036</v>
          </cell>
          <cell r="DC28">
            <v>3190451.2802679865</v>
          </cell>
          <cell r="DD28">
            <v>3419980.1941160089</v>
          </cell>
          <cell r="DE28">
            <v>559771.18626837747</v>
          </cell>
          <cell r="DF28">
            <v>2316094.0967173805</v>
          </cell>
          <cell r="DG28">
            <v>51709255.020595759</v>
          </cell>
          <cell r="DH28">
            <v>3621870.1982152369</v>
          </cell>
          <cell r="DI28">
            <v>33816355.696795851</v>
          </cell>
          <cell r="DJ28">
            <v>138287436.02529129</v>
          </cell>
          <cell r="DK28">
            <v>2286486.4120038087</v>
          </cell>
          <cell r="DL28">
            <v>24060274.950530626</v>
          </cell>
          <cell r="DM28">
            <v>59874770.559797928</v>
          </cell>
          <cell r="DN28">
            <v>683964.67989704863</v>
          </cell>
          <cell r="DO28">
            <v>3218389.6502722981</v>
          </cell>
          <cell r="DP28">
            <v>37621294.4475924</v>
          </cell>
          <cell r="DQ28">
            <v>5586372.5457678754</v>
          </cell>
          <cell r="DR28">
            <v>0</v>
          </cell>
          <cell r="DS28">
            <v>1999087.1234227486</v>
          </cell>
          <cell r="DT28">
            <v>23245322.399842352</v>
          </cell>
          <cell r="DU28">
            <v>33377911.47107048</v>
          </cell>
          <cell r="DV28">
            <v>3387566.9622162916</v>
          </cell>
          <cell r="DW28">
            <v>295523.36381814099</v>
          </cell>
          <cell r="DX28">
            <v>26321993.263923716</v>
          </cell>
          <cell r="DY28">
            <v>253408269.46900117</v>
          </cell>
          <cell r="DZ28">
            <v>7059112.1040010042</v>
          </cell>
          <cell r="EA28">
            <v>18346511.036913645</v>
          </cell>
          <cell r="EB28">
            <v>5398651.1412399933</v>
          </cell>
          <cell r="EC28">
            <v>31964105.216306593</v>
          </cell>
          <cell r="ED28">
            <v>11838.683703705708</v>
          </cell>
          <cell r="EE28">
            <v>4803988.732876284</v>
          </cell>
          <cell r="EF28">
            <v>4862517.2313980656</v>
          </cell>
          <cell r="EG28">
            <v>212309002.84357291</v>
          </cell>
          <cell r="EH28">
            <v>4415152.6284111002</v>
          </cell>
          <cell r="EI28">
            <v>35183262.014485605</v>
          </cell>
          <cell r="EJ28">
            <v>111188704.35539225</v>
          </cell>
          <cell r="EK28">
            <v>21245.733723142028</v>
          </cell>
          <cell r="EL28">
            <v>8650352.8322565183</v>
          </cell>
          <cell r="EM28">
            <v>42006379.14430631</v>
          </cell>
          <cell r="EN28">
            <v>4510708.9589217026</v>
          </cell>
          <cell r="EO28">
            <v>29048066.436596103</v>
          </cell>
          <cell r="EP28">
            <v>11674685.28548836</v>
          </cell>
          <cell r="EQ28">
            <v>7572970.7013984825</v>
          </cell>
          <cell r="ER28">
            <v>6053155.5520676561</v>
          </cell>
          <cell r="ES28">
            <v>2967817.820347073</v>
          </cell>
          <cell r="ET28">
            <v>0</v>
          </cell>
          <cell r="EU28">
            <v>22356342.694278982</v>
          </cell>
          <cell r="EV28">
            <v>145248631.66090479</v>
          </cell>
          <cell r="EW28">
            <v>16050472.907460557</v>
          </cell>
          <cell r="EX28">
            <v>43840282.781941041</v>
          </cell>
          <cell r="EY28">
            <v>55229119.215268239</v>
          </cell>
          <cell r="EZ28">
            <v>20269291.759155374</v>
          </cell>
          <cell r="FA28">
            <v>624605.63903266343</v>
          </cell>
          <cell r="FB28">
            <v>10257046.799418729</v>
          </cell>
          <cell r="FC28">
            <v>7495223.1580741592</v>
          </cell>
          <cell r="FD28">
            <v>34482.672705310288</v>
          </cell>
          <cell r="FE28">
            <v>19255255.45530241</v>
          </cell>
          <cell r="FF28">
            <v>8051112.7842619605</v>
          </cell>
          <cell r="FG28">
            <v>15201573.92611677</v>
          </cell>
          <cell r="FH28">
            <v>288369.5965602083</v>
          </cell>
          <cell r="FI28">
            <v>641338.14555678109</v>
          </cell>
          <cell r="FJ28">
            <v>5953147.6236269362</v>
          </cell>
          <cell r="FK28">
            <v>2262019.8244792554</v>
          </cell>
          <cell r="FL28">
            <v>10355209.883350752</v>
          </cell>
          <cell r="FM28">
            <v>34153516.192934275</v>
          </cell>
          <cell r="FN28">
            <v>19108574.196255174</v>
          </cell>
          <cell r="FO28">
            <v>10266711.292109942</v>
          </cell>
          <cell r="FP28">
            <v>79510313.138795465</v>
          </cell>
          <cell r="FQ28">
            <v>7653817.9609814556</v>
          </cell>
          <cell r="FR28">
            <v>5172653.6741318926</v>
          </cell>
          <cell r="FS28">
            <v>1293940.3218118311</v>
          </cell>
          <cell r="FT28">
            <v>123044.21425422706</v>
          </cell>
          <cell r="FU28">
            <v>1609792.9132989794</v>
          </cell>
          <cell r="FV28">
            <v>17003182.449503396</v>
          </cell>
          <cell r="FW28">
            <v>79862558.998523906</v>
          </cell>
          <cell r="FX28">
            <v>12459.903988008111</v>
          </cell>
          <cell r="FY28">
            <v>0</v>
          </cell>
          <cell r="FZ28">
            <v>70899365.879754469</v>
          </cell>
          <cell r="GA28">
            <v>51844794.53447096</v>
          </cell>
          <cell r="GB28">
            <v>46641106.808384411</v>
          </cell>
          <cell r="GC28">
            <v>4071640.4801745797</v>
          </cell>
          <cell r="GD28">
            <v>341554009.03871357</v>
          </cell>
          <cell r="GE28">
            <v>29042110.7396181</v>
          </cell>
          <cell r="GF28">
            <v>34470893.558204152</v>
          </cell>
          <cell r="GG28">
            <v>104090074.59739842</v>
          </cell>
          <cell r="GH28">
            <v>279502.98014353117</v>
          </cell>
          <cell r="GI28">
            <v>220029.12503951747</v>
          </cell>
          <cell r="GJ28">
            <v>37019011.896369822</v>
          </cell>
          <cell r="GK28">
            <v>81883535.855091497</v>
          </cell>
          <cell r="GL28">
            <v>21752677.076052412</v>
          </cell>
          <cell r="GM28">
            <v>20300587.448887452</v>
          </cell>
          <cell r="GN28">
            <v>8561144648.4100695</v>
          </cell>
        </row>
        <row r="29">
          <cell r="B29">
            <v>34662997.023486793</v>
          </cell>
          <cell r="C29">
            <v>37897636.617449388</v>
          </cell>
          <cell r="D29">
            <v>3225632.5080311964</v>
          </cell>
          <cell r="E29">
            <v>93511.663551593505</v>
          </cell>
          <cell r="F29">
            <v>13873134.334496764</v>
          </cell>
          <cell r="G29">
            <v>49671539.418907307</v>
          </cell>
          <cell r="H29">
            <v>2925292.1914258269</v>
          </cell>
          <cell r="I29">
            <v>107199.12010312267</v>
          </cell>
          <cell r="J29">
            <v>24396092.238544229</v>
          </cell>
          <cell r="K29">
            <v>9260924.5934712328</v>
          </cell>
          <cell r="L29">
            <v>9205293.781529611</v>
          </cell>
          <cell r="M29">
            <v>14076954.491471665</v>
          </cell>
          <cell r="N29">
            <v>12064848.278007464</v>
          </cell>
          <cell r="O29">
            <v>14926635.673035847</v>
          </cell>
          <cell r="P29">
            <v>25320886.036328085</v>
          </cell>
          <cell r="Q29">
            <v>175272154.45768294</v>
          </cell>
          <cell r="R29">
            <v>8189259.3808156596</v>
          </cell>
          <cell r="S29">
            <v>2013408.3779186185</v>
          </cell>
          <cell r="T29">
            <v>432242.81010181457</v>
          </cell>
          <cell r="U29">
            <v>4103125.5664821411</v>
          </cell>
          <cell r="V29">
            <v>9648818.3416502308</v>
          </cell>
          <cell r="W29">
            <v>392691.61022553418</v>
          </cell>
          <cell r="X29">
            <v>79306.987522103853</v>
          </cell>
          <cell r="Y29">
            <v>12237015.566377025</v>
          </cell>
          <cell r="Z29">
            <v>238337000.32016733</v>
          </cell>
          <cell r="AA29">
            <v>343574.71433877945</v>
          </cell>
          <cell r="AB29">
            <v>461586.46965392964</v>
          </cell>
          <cell r="AC29">
            <v>814157.12423948222</v>
          </cell>
          <cell r="AD29">
            <v>3224258.8646615869</v>
          </cell>
          <cell r="AE29">
            <v>7117930.6635601996</v>
          </cell>
          <cell r="AF29">
            <v>37654131.360670738</v>
          </cell>
          <cell r="AG29">
            <v>8664640.8806479163</v>
          </cell>
          <cell r="AH29">
            <v>20778489.184439644</v>
          </cell>
          <cell r="AI29">
            <v>1588763369.2059357</v>
          </cell>
          <cell r="AJ29">
            <v>33316581.688010026</v>
          </cell>
          <cell r="AK29">
            <v>33005516.373049095</v>
          </cell>
          <cell r="AL29">
            <v>104760734.1314206</v>
          </cell>
          <cell r="AM29">
            <v>6934517.8347037695</v>
          </cell>
          <cell r="AN29">
            <v>55071495.9863621</v>
          </cell>
          <cell r="AO29">
            <v>1119088.092922206</v>
          </cell>
          <cell r="AP29">
            <v>799375.99005135102</v>
          </cell>
          <cell r="AQ29">
            <v>5574259.2581836618</v>
          </cell>
          <cell r="AR29">
            <v>13670642.441330904</v>
          </cell>
          <cell r="AS29">
            <v>1232012.2086403104</v>
          </cell>
          <cell r="AT29">
            <v>11598473.680226486</v>
          </cell>
          <cell r="AU29">
            <v>90552839.754671097</v>
          </cell>
          <cell r="AV29">
            <v>1363297.7872688842</v>
          </cell>
          <cell r="AW29">
            <v>86314.118628949</v>
          </cell>
          <cell r="AX29">
            <v>6143033.8569656825</v>
          </cell>
          <cell r="AY29">
            <v>11806566.552611737</v>
          </cell>
          <cell r="AZ29">
            <v>58376697.865343489</v>
          </cell>
          <cell r="BA29">
            <v>18280303.246296924</v>
          </cell>
          <cell r="BB29">
            <v>134287642.37375015</v>
          </cell>
          <cell r="BC29">
            <v>5144319.5772661055</v>
          </cell>
          <cell r="BD29">
            <v>0</v>
          </cell>
          <cell r="BE29">
            <v>51575307.245097347</v>
          </cell>
          <cell r="BF29">
            <v>1474362.5410289993</v>
          </cell>
          <cell r="BG29">
            <v>142203824.5717375</v>
          </cell>
          <cell r="BH29">
            <v>5938921.3339739516</v>
          </cell>
          <cell r="BI29">
            <v>1021187.28911375</v>
          </cell>
          <cell r="BJ29">
            <v>72005948.633884281</v>
          </cell>
          <cell r="BK29">
            <v>122225.1745252892</v>
          </cell>
          <cell r="BL29">
            <v>2635315.0902702534</v>
          </cell>
          <cell r="BM29">
            <v>69502151.668302953</v>
          </cell>
          <cell r="BN29">
            <v>3849830.1074059657</v>
          </cell>
          <cell r="BO29">
            <v>40207188.962680228</v>
          </cell>
          <cell r="BP29">
            <v>16537733.948729979</v>
          </cell>
          <cell r="BQ29">
            <v>0</v>
          </cell>
          <cell r="BR29">
            <v>2909623.8493062519</v>
          </cell>
          <cell r="BS29">
            <v>2470555.5685657626</v>
          </cell>
          <cell r="BT29">
            <v>1531140.2320412849</v>
          </cell>
          <cell r="BU29">
            <v>12314830.226936292</v>
          </cell>
          <cell r="BV29">
            <v>129368.88405865207</v>
          </cell>
          <cell r="BW29">
            <v>17816692.747100547</v>
          </cell>
          <cell r="BX29">
            <v>0</v>
          </cell>
          <cell r="BY29">
            <v>912651.42651887797</v>
          </cell>
          <cell r="BZ29">
            <v>8342490.8017659625</v>
          </cell>
          <cell r="CA29">
            <v>10128884.73535829</v>
          </cell>
          <cell r="CB29">
            <v>4756391.7208543709</v>
          </cell>
          <cell r="CC29">
            <v>12116128.550264005</v>
          </cell>
          <cell r="CD29">
            <v>11073177.731935216</v>
          </cell>
          <cell r="CE29">
            <v>287221279.88807136</v>
          </cell>
          <cell r="CF29">
            <v>1465929117.5533061</v>
          </cell>
          <cell r="CG29">
            <v>5049529.066100453</v>
          </cell>
          <cell r="CH29">
            <v>119686405.98535</v>
          </cell>
          <cell r="CI29">
            <v>48259065.208206005</v>
          </cell>
          <cell r="CJ29">
            <v>352171.64190946432</v>
          </cell>
          <cell r="CK29">
            <v>8441728.3597429059</v>
          </cell>
          <cell r="CL29">
            <v>65638786.423895039</v>
          </cell>
          <cell r="CM29">
            <v>3422534.1832714803</v>
          </cell>
          <cell r="CN29">
            <v>11782508.46927356</v>
          </cell>
          <cell r="CO29">
            <v>152105976.05167371</v>
          </cell>
          <cell r="CP29">
            <v>16594004.596310612</v>
          </cell>
          <cell r="CQ29">
            <v>68198600.315896273</v>
          </cell>
          <cell r="CR29">
            <v>5538732.1773042055</v>
          </cell>
          <cell r="CS29">
            <v>16998305.424521562</v>
          </cell>
          <cell r="CT29">
            <v>59690.917332833371</v>
          </cell>
          <cell r="CU29">
            <v>58854349.75508672</v>
          </cell>
          <cell r="CV29">
            <v>4854604.3158460008</v>
          </cell>
          <cell r="CW29">
            <v>7421998.4526661756</v>
          </cell>
          <cell r="CX29">
            <v>8036792.6387682557</v>
          </cell>
          <cell r="CY29">
            <v>6314079.5672871117</v>
          </cell>
          <cell r="CZ29">
            <v>10056272.75253957</v>
          </cell>
          <cell r="DA29">
            <v>39856.704257907833</v>
          </cell>
          <cell r="DB29">
            <v>24064427.913541883</v>
          </cell>
          <cell r="DC29">
            <v>3238011.9467266374</v>
          </cell>
          <cell r="DD29">
            <v>3429667.5189570836</v>
          </cell>
          <cell r="DE29">
            <v>561356.77595319052</v>
          </cell>
          <cell r="DF29">
            <v>2322654.5896453802</v>
          </cell>
          <cell r="DG29">
            <v>52480094.759183869</v>
          </cell>
          <cell r="DH29">
            <v>3621434.5451468565</v>
          </cell>
          <cell r="DI29">
            <v>34320462.568475559</v>
          </cell>
          <cell r="DJ29">
            <v>138940623.9328182</v>
          </cell>
          <cell r="DK29">
            <v>2292963.0391655369</v>
          </cell>
          <cell r="DL29">
            <v>24418946.063580658</v>
          </cell>
          <cell r="DM29">
            <v>60097499.889928147</v>
          </cell>
          <cell r="DN29">
            <v>685902.05603898771</v>
          </cell>
          <cell r="DO29">
            <v>3230361.8008826668</v>
          </cell>
          <cell r="DP29">
            <v>38182122.267791659</v>
          </cell>
          <cell r="DQ29">
            <v>5669649.668037774</v>
          </cell>
          <cell r="DR29">
            <v>0</v>
          </cell>
          <cell r="DS29">
            <v>2028887.896901699</v>
          </cell>
          <cell r="DT29">
            <v>23591844.859602291</v>
          </cell>
          <cell r="DU29">
            <v>33502074.616809342</v>
          </cell>
          <cell r="DV29">
            <v>3438066.0697854194</v>
          </cell>
          <cell r="DW29">
            <v>296622.68695951829</v>
          </cell>
          <cell r="DX29">
            <v>26714380.243751593</v>
          </cell>
          <cell r="DY29">
            <v>257185874.93084255</v>
          </cell>
          <cell r="DZ29">
            <v>7092455.1668036655</v>
          </cell>
          <cell r="EA29">
            <v>18398478.768311832</v>
          </cell>
          <cell r="EB29">
            <v>5413943.185152648</v>
          </cell>
          <cell r="EC29">
            <v>32083009.116504915</v>
          </cell>
          <cell r="ED29">
            <v>11882.722654774698</v>
          </cell>
          <cell r="EE29">
            <v>4817596.3553614384</v>
          </cell>
          <cell r="EF29">
            <v>4935003.7042748872</v>
          </cell>
          <cell r="EG29">
            <v>213098775.25592372</v>
          </cell>
          <cell r="EH29">
            <v>4436007.1932917181</v>
          </cell>
          <cell r="EI29">
            <v>35349446.896899723</v>
          </cell>
          <cell r="EJ29">
            <v>111602317.39152722</v>
          </cell>
          <cell r="EK29">
            <v>21324.76614357618</v>
          </cell>
          <cell r="EL29">
            <v>8682531.4489544202</v>
          </cell>
          <cell r="EM29">
            <v>42125365.049800254</v>
          </cell>
          <cell r="EN29">
            <v>4532014.8752871063</v>
          </cell>
          <cell r="EO29">
            <v>29156122.907101315</v>
          </cell>
          <cell r="EP29">
            <v>11707754.619916793</v>
          </cell>
          <cell r="EQ29">
            <v>7608740.9277356341</v>
          </cell>
          <cell r="ER29">
            <v>6143391.0977457082</v>
          </cell>
          <cell r="ES29">
            <v>3012059.6473063338</v>
          </cell>
          <cell r="ET29">
            <v>0</v>
          </cell>
          <cell r="EU29">
            <v>22419668.544618838</v>
          </cell>
          <cell r="EV29">
            <v>145231160.5731523</v>
          </cell>
          <cell r="EW29">
            <v>16289740.371965211</v>
          </cell>
          <cell r="EX29">
            <v>44493818.248769954</v>
          </cell>
          <cell r="EY29">
            <v>56052430.241532147</v>
          </cell>
          <cell r="EZ29">
            <v>20571449.961874988</v>
          </cell>
          <cell r="FA29">
            <v>626929.12176631938</v>
          </cell>
          <cell r="FB29">
            <v>10409950.554663332</v>
          </cell>
          <cell r="FC29">
            <v>7530626.1510848496</v>
          </cell>
          <cell r="FD29">
            <v>34580.347204261925</v>
          </cell>
          <cell r="FE29">
            <v>19542297.225208025</v>
          </cell>
          <cell r="FF29">
            <v>8073918.1048914371</v>
          </cell>
          <cell r="FG29">
            <v>15428186.691407401</v>
          </cell>
          <cell r="FH29">
            <v>292668.37720094068</v>
          </cell>
          <cell r="FI29">
            <v>644367.44694058003</v>
          </cell>
          <cell r="FJ29">
            <v>5970010.3162694741</v>
          </cell>
          <cell r="FK29">
            <v>2268427.1483796635</v>
          </cell>
          <cell r="FL29">
            <v>10384541.714602323</v>
          </cell>
          <cell r="FM29">
            <v>34662649.180511452</v>
          </cell>
          <cell r="FN29">
            <v>19393429.360623062</v>
          </cell>
          <cell r="FO29">
            <v>10419759.117792549</v>
          </cell>
          <cell r="FP29">
            <v>79806085.107828081</v>
          </cell>
          <cell r="FQ29">
            <v>7652897.3290711315</v>
          </cell>
          <cell r="FR29">
            <v>5172031.4866095688</v>
          </cell>
          <cell r="FS29">
            <v>1298753.6757238565</v>
          </cell>
          <cell r="FT29">
            <v>123501.9288335234</v>
          </cell>
          <cell r="FU29">
            <v>1617396.6211614716</v>
          </cell>
          <cell r="FV29">
            <v>17256652.137073267</v>
          </cell>
          <cell r="FW29">
            <v>80088775.089771822</v>
          </cell>
          <cell r="FX29">
            <v>12506.253828563478</v>
          </cell>
          <cell r="FY29">
            <v>0</v>
          </cell>
          <cell r="FZ29">
            <v>71956276.265313983</v>
          </cell>
          <cell r="GA29">
            <v>52617654.786473975</v>
          </cell>
          <cell r="GB29">
            <v>46635496.629062206</v>
          </cell>
          <cell r="GC29">
            <v>4090872.4972101743</v>
          </cell>
          <cell r="GD29">
            <v>342521483.83345711</v>
          </cell>
          <cell r="GE29">
            <v>29038617.438101608</v>
          </cell>
          <cell r="GF29">
            <v>34633713.634134606</v>
          </cell>
          <cell r="GG29">
            <v>104477281.30185048</v>
          </cell>
          <cell r="GH29">
            <v>280542.70874632546</v>
          </cell>
          <cell r="GI29">
            <v>220847.61568542727</v>
          </cell>
          <cell r="GJ29">
            <v>37570861.375570834</v>
          </cell>
          <cell r="GK29">
            <v>83104189.359924793</v>
          </cell>
          <cell r="GL29">
            <v>22076948.386946704</v>
          </cell>
          <cell r="GM29">
            <v>20603212.182429884</v>
          </cell>
          <cell r="GN29">
            <v>8613931134.3472023</v>
          </cell>
        </row>
        <row r="30">
          <cell r="B30">
            <v>34791462.702117145</v>
          </cell>
          <cell r="C30">
            <v>38454285.846787713</v>
          </cell>
          <cell r="D30">
            <v>3234743.5223643677</v>
          </cell>
          <cell r="E30">
            <v>93775.793487293238</v>
          </cell>
          <cell r="F30">
            <v>14076906.132030148</v>
          </cell>
          <cell r="G30">
            <v>49905055.348074026</v>
          </cell>
          <cell r="H30">
            <v>2924940.28322392</v>
          </cell>
          <cell r="I30">
            <v>107703.08479657862</v>
          </cell>
          <cell r="J30">
            <v>24465000.629535865</v>
          </cell>
          <cell r="K30">
            <v>9287082.69316159</v>
          </cell>
          <cell r="L30">
            <v>9204186.3986869063</v>
          </cell>
          <cell r="M30">
            <v>14283720.046490481</v>
          </cell>
          <cell r="N30">
            <v>12098926.247309539</v>
          </cell>
          <cell r="O30">
            <v>15145881.541264569</v>
          </cell>
          <cell r="P30">
            <v>25692805.051768634</v>
          </cell>
          <cell r="Q30">
            <v>175921736.38079688</v>
          </cell>
          <cell r="R30">
            <v>8212390.4905781327</v>
          </cell>
          <cell r="S30">
            <v>2042981.784651736</v>
          </cell>
          <cell r="T30">
            <v>434274.87076688302</v>
          </cell>
          <cell r="U30">
            <v>4114715.1185324579</v>
          </cell>
          <cell r="V30">
            <v>9647657.6034774464</v>
          </cell>
          <cell r="W30">
            <v>394537.73271963361</v>
          </cell>
          <cell r="X30">
            <v>79679.82567242677</v>
          </cell>
          <cell r="Y30">
            <v>12294544.245649695</v>
          </cell>
          <cell r="Z30">
            <v>239457470.64856201</v>
          </cell>
          <cell r="AA30">
            <v>345189.92839486868</v>
          </cell>
          <cell r="AB30">
            <v>463297.17052121181</v>
          </cell>
          <cell r="AC30">
            <v>817174.4988596366</v>
          </cell>
          <cell r="AD30">
            <v>3271617.5226781331</v>
          </cell>
          <cell r="AE30">
            <v>7222480.4711999213</v>
          </cell>
          <cell r="AF30">
            <v>37760487.968150362</v>
          </cell>
          <cell r="AG30">
            <v>8689114.7371888626</v>
          </cell>
          <cell r="AH30">
            <v>20876173.054626644</v>
          </cell>
          <cell r="AI30">
            <v>1594651537.6257</v>
          </cell>
          <cell r="AJ30">
            <v>33805943.325729646</v>
          </cell>
          <cell r="AK30">
            <v>33490309.011662129</v>
          </cell>
          <cell r="AL30">
            <v>106299483.96186048</v>
          </cell>
          <cell r="AM30">
            <v>7036373.6324012801</v>
          </cell>
          <cell r="AN30">
            <v>55330398.200916</v>
          </cell>
          <cell r="AO30">
            <v>1135525.5169962978</v>
          </cell>
          <cell r="AP30">
            <v>811117.40900328546</v>
          </cell>
          <cell r="AQ30">
            <v>5600464.9756894791</v>
          </cell>
          <cell r="AR30">
            <v>13734910.889809435</v>
          </cell>
          <cell r="AS30">
            <v>1235492.1093616779</v>
          </cell>
          <cell r="AT30">
            <v>11631234.343346152</v>
          </cell>
          <cell r="AU30">
            <v>90808612.295051947</v>
          </cell>
          <cell r="AV30">
            <v>1383322.2196708892</v>
          </cell>
          <cell r="AW30">
            <v>86719.898716452648</v>
          </cell>
          <cell r="AX30">
            <v>6160385.2661484145</v>
          </cell>
          <cell r="AY30">
            <v>11862071.604217855</v>
          </cell>
          <cell r="AZ30">
            <v>59234148.270657092</v>
          </cell>
          <cell r="BA30">
            <v>18366242.640323102</v>
          </cell>
          <cell r="BB30">
            <v>136260090.24409017</v>
          </cell>
          <cell r="BC30">
            <v>5219880.5299730282</v>
          </cell>
          <cell r="BD30">
            <v>0</v>
          </cell>
          <cell r="BE30">
            <v>51720985.143115126</v>
          </cell>
          <cell r="BF30">
            <v>1478526.9764413286</v>
          </cell>
          <cell r="BG30">
            <v>144292547.15240556</v>
          </cell>
          <cell r="BH30">
            <v>5955696.2137107756</v>
          </cell>
          <cell r="BI30">
            <v>1024971.945068796</v>
          </cell>
          <cell r="BJ30">
            <v>72209334.242270693</v>
          </cell>
          <cell r="BK30">
            <v>122678.15728325628</v>
          </cell>
          <cell r="BL30">
            <v>2674023.2062636171</v>
          </cell>
          <cell r="BM30">
            <v>69698465.135029107</v>
          </cell>
          <cell r="BN30">
            <v>3849366.978698784</v>
          </cell>
          <cell r="BO30">
            <v>40797761.429661751</v>
          </cell>
          <cell r="BP30">
            <v>16780644.000100415</v>
          </cell>
          <cell r="BQ30">
            <v>0</v>
          </cell>
          <cell r="BR30">
            <v>2952361.0756333149</v>
          </cell>
          <cell r="BS30">
            <v>2506843.6586955423</v>
          </cell>
          <cell r="BT30">
            <v>1553629.9729921033</v>
          </cell>
          <cell r="BU30">
            <v>12349614.286939666</v>
          </cell>
          <cell r="BV30">
            <v>129977.07328571513</v>
          </cell>
          <cell r="BW30">
            <v>17900452.614626084</v>
          </cell>
          <cell r="BX30">
            <v>0</v>
          </cell>
          <cell r="BY30">
            <v>916941.98502304556</v>
          </cell>
          <cell r="BZ30">
            <v>8373409.1825854322</v>
          </cell>
          <cell r="CA30">
            <v>10176502.666231185</v>
          </cell>
          <cell r="CB30">
            <v>4769826.4667638894</v>
          </cell>
          <cell r="CC30">
            <v>12173088.915282233</v>
          </cell>
          <cell r="CD30">
            <v>11104454.661584897</v>
          </cell>
          <cell r="CE30">
            <v>288285760.16405261</v>
          </cell>
          <cell r="CF30">
            <v>1471362045.8942361</v>
          </cell>
          <cell r="CG30">
            <v>5063791.798008834</v>
          </cell>
          <cell r="CH30">
            <v>121444387.52722122</v>
          </cell>
          <cell r="CI30">
            <v>48967905.490989417</v>
          </cell>
          <cell r="CJ30">
            <v>353166.37421985145</v>
          </cell>
          <cell r="CK30">
            <v>8465572.5849889182</v>
          </cell>
          <cell r="CL30">
            <v>65824187.557604812</v>
          </cell>
          <cell r="CM30">
            <v>3438624.2070408519</v>
          </cell>
          <cell r="CN30">
            <v>11955572.671806799</v>
          </cell>
          <cell r="CO30">
            <v>152669701.03552234</v>
          </cell>
          <cell r="CP30">
            <v>16592008.362793483</v>
          </cell>
          <cell r="CQ30">
            <v>69200317.090242997</v>
          </cell>
          <cell r="CR30">
            <v>5538065.8762464616</v>
          </cell>
          <cell r="CS30">
            <v>17061303.405926559</v>
          </cell>
          <cell r="CT30">
            <v>59971.536379209952</v>
          </cell>
          <cell r="CU30">
            <v>59072471.80542507</v>
          </cell>
          <cell r="CV30">
            <v>4925909.8639580412</v>
          </cell>
          <cell r="CW30">
            <v>7449505.3663750254</v>
          </cell>
          <cell r="CX30">
            <v>8154838.9030744163</v>
          </cell>
          <cell r="CY30">
            <v>6406822.2245823406</v>
          </cell>
          <cell r="CZ30">
            <v>10203981.606635757</v>
          </cell>
          <cell r="DA30">
            <v>39969.282179559676</v>
          </cell>
          <cell r="DB30">
            <v>24153613.884987734</v>
          </cell>
          <cell r="DC30">
            <v>3285572.6131852884</v>
          </cell>
          <cell r="DD30">
            <v>3439354.8437981587</v>
          </cell>
          <cell r="DE30">
            <v>562942.36563800368</v>
          </cell>
          <cell r="DF30">
            <v>2329215.0825733803</v>
          </cell>
          <cell r="DG30">
            <v>53250934.497771978</v>
          </cell>
          <cell r="DH30">
            <v>3620998.8920784756</v>
          </cell>
          <cell r="DI30">
            <v>34824569.440155268</v>
          </cell>
          <cell r="DJ30">
            <v>139593811.84034508</v>
          </cell>
          <cell r="DK30">
            <v>2299439.6663272656</v>
          </cell>
          <cell r="DL30">
            <v>24777617.176630691</v>
          </cell>
          <cell r="DM30">
            <v>60320229.220058367</v>
          </cell>
          <cell r="DN30">
            <v>687839.4321809269</v>
          </cell>
          <cell r="DO30">
            <v>3242333.9514930355</v>
          </cell>
          <cell r="DP30">
            <v>38742950.087990917</v>
          </cell>
          <cell r="DQ30">
            <v>5752926.7903076727</v>
          </cell>
          <cell r="DR30">
            <v>0</v>
          </cell>
          <cell r="DS30">
            <v>2058688.6703806494</v>
          </cell>
          <cell r="DT30">
            <v>23938367.319362231</v>
          </cell>
          <cell r="DU30">
            <v>33626237.762548208</v>
          </cell>
          <cell r="DV30">
            <v>3488565.1773545472</v>
          </cell>
          <cell r="DW30">
            <v>297722.0101008956</v>
          </cell>
          <cell r="DX30">
            <v>27106767.223579466</v>
          </cell>
          <cell r="DY30">
            <v>260963480.39268389</v>
          </cell>
          <cell r="DZ30">
            <v>7125798.2296063257</v>
          </cell>
          <cell r="EA30">
            <v>18450446.499710023</v>
          </cell>
          <cell r="EB30">
            <v>5429235.2290653037</v>
          </cell>
          <cell r="EC30">
            <v>32201913.016703237</v>
          </cell>
          <cell r="ED30">
            <v>11926.761605843687</v>
          </cell>
          <cell r="EE30">
            <v>4831203.9778465936</v>
          </cell>
          <cell r="EF30">
            <v>5007490.1771517089</v>
          </cell>
          <cell r="EG30">
            <v>213888547.66827452</v>
          </cell>
          <cell r="EH30">
            <v>4456861.758172336</v>
          </cell>
          <cell r="EI30">
            <v>35515631.779313833</v>
          </cell>
          <cell r="EJ30">
            <v>112015930.42766219</v>
          </cell>
          <cell r="EK30">
            <v>21403.798564010332</v>
          </cell>
          <cell r="EL30">
            <v>8714710.065652322</v>
          </cell>
          <cell r="EM30">
            <v>42244350.955294207</v>
          </cell>
          <cell r="EN30">
            <v>4553320.791652509</v>
          </cell>
          <cell r="EO30">
            <v>29264179.377606526</v>
          </cell>
          <cell r="EP30">
            <v>11740823.954345228</v>
          </cell>
          <cell r="EQ30">
            <v>7644511.1540727848</v>
          </cell>
          <cell r="ER30">
            <v>6233626.6434237603</v>
          </cell>
          <cell r="ES30">
            <v>3056301.4742655945</v>
          </cell>
          <cell r="ET30">
            <v>0</v>
          </cell>
          <cell r="EU30">
            <v>22482994.394958697</v>
          </cell>
          <cell r="EV30">
            <v>145213689.48539981</v>
          </cell>
          <cell r="EW30">
            <v>16529007.836469864</v>
          </cell>
          <cell r="EX30">
            <v>45147353.715598866</v>
          </cell>
          <cell r="EY30">
            <v>56875741.267796054</v>
          </cell>
          <cell r="EZ30">
            <v>20873608.164594602</v>
          </cell>
          <cell r="FA30">
            <v>629252.60449997534</v>
          </cell>
          <cell r="FB30">
            <v>10562854.309907936</v>
          </cell>
          <cell r="FC30">
            <v>7566029.1440955391</v>
          </cell>
          <cell r="FD30">
            <v>34678.02170321357</v>
          </cell>
          <cell r="FE30">
            <v>19829338.995113641</v>
          </cell>
          <cell r="FF30">
            <v>8096723.4255209146</v>
          </cell>
          <cell r="FG30">
            <v>15654799.456698032</v>
          </cell>
          <cell r="FH30">
            <v>296967.15784167306</v>
          </cell>
          <cell r="FI30">
            <v>647396.74832437886</v>
          </cell>
          <cell r="FJ30">
            <v>5986873.0089120129</v>
          </cell>
          <cell r="FK30">
            <v>2274834.4722800716</v>
          </cell>
          <cell r="FL30">
            <v>10413873.545853896</v>
          </cell>
          <cell r="FM30">
            <v>35171782.16808863</v>
          </cell>
          <cell r="FN30">
            <v>19678284.52499095</v>
          </cell>
          <cell r="FO30">
            <v>10572806.943475155</v>
          </cell>
          <cell r="FP30">
            <v>80101857.076860696</v>
          </cell>
          <cell r="FQ30">
            <v>7651976.6971608074</v>
          </cell>
          <cell r="FR30">
            <v>5171409.299087245</v>
          </cell>
          <cell r="FS30">
            <v>1303567.029635882</v>
          </cell>
          <cell r="FT30">
            <v>123959.64341281974</v>
          </cell>
          <cell r="FU30">
            <v>1625000.3290239638</v>
          </cell>
          <cell r="FV30">
            <v>17510121.824643139</v>
          </cell>
          <cell r="FW30">
            <v>80314991.181019738</v>
          </cell>
          <cell r="FX30">
            <v>12552.603669118846</v>
          </cell>
          <cell r="FY30">
            <v>0</v>
          </cell>
          <cell r="FZ30">
            <v>73013186.650873482</v>
          </cell>
          <cell r="GA30">
            <v>53390515.038476989</v>
          </cell>
          <cell r="GB30">
            <v>46629886.44974</v>
          </cell>
          <cell r="GC30">
            <v>4110104.5142457685</v>
          </cell>
          <cell r="GD30">
            <v>343488958.62820071</v>
          </cell>
          <cell r="GE30">
            <v>29035124.136585113</v>
          </cell>
          <cell r="GF30">
            <v>34796533.710065059</v>
          </cell>
          <cell r="GG30">
            <v>104864488.00630255</v>
          </cell>
          <cell r="GH30">
            <v>281582.43734911975</v>
          </cell>
          <cell r="GI30">
            <v>221666.10633133707</v>
          </cell>
          <cell r="GJ30">
            <v>38122710.854771838</v>
          </cell>
          <cell r="GK30">
            <v>84324842.864758089</v>
          </cell>
          <cell r="GL30">
            <v>22401219.697840996</v>
          </cell>
          <cell r="GM30">
            <v>20905836.915972315</v>
          </cell>
          <cell r="GN30">
            <v>8666717620.2843304</v>
          </cell>
        </row>
        <row r="31">
          <cell r="B31">
            <v>34919928.38074749</v>
          </cell>
          <cell r="C31">
            <v>39010935.076126032</v>
          </cell>
          <cell r="D31">
            <v>3243854.536697539</v>
          </cell>
          <cell r="E31">
            <v>94039.923422992986</v>
          </cell>
          <cell r="F31">
            <v>14280677.92956353</v>
          </cell>
          <cell r="G31">
            <v>50138571.277240753</v>
          </cell>
          <cell r="H31">
            <v>2924588.3750220137</v>
          </cell>
          <cell r="I31">
            <v>108207.04949003461</v>
          </cell>
          <cell r="J31">
            <v>24533909.020527504</v>
          </cell>
          <cell r="K31">
            <v>9313240.7928519472</v>
          </cell>
          <cell r="L31">
            <v>9203079.0158442035</v>
          </cell>
          <cell r="M31">
            <v>14490485.601509295</v>
          </cell>
          <cell r="N31">
            <v>12133004.216611616</v>
          </cell>
          <cell r="O31">
            <v>15365127.40949329</v>
          </cell>
          <cell r="P31">
            <v>26064724.06720918</v>
          </cell>
          <cell r="Q31">
            <v>176571318.30391079</v>
          </cell>
          <cell r="R31">
            <v>8235521.6003406057</v>
          </cell>
          <cell r="S31">
            <v>2072555.1913848533</v>
          </cell>
          <cell r="T31">
            <v>436306.93143195153</v>
          </cell>
          <cell r="U31">
            <v>4126304.6705827746</v>
          </cell>
          <cell r="V31">
            <v>9646496.8653046638</v>
          </cell>
          <cell r="W31">
            <v>396383.8552137331</v>
          </cell>
          <cell r="X31">
            <v>80052.663822749702</v>
          </cell>
          <cell r="Y31">
            <v>12352072.924922368</v>
          </cell>
          <cell r="Z31">
            <v>240577940.97695673</v>
          </cell>
          <cell r="AA31">
            <v>346805.14245095797</v>
          </cell>
          <cell r="AB31">
            <v>465007.87138849392</v>
          </cell>
          <cell r="AC31">
            <v>820191.87347979099</v>
          </cell>
          <cell r="AD31">
            <v>3318976.1806946788</v>
          </cell>
          <cell r="AE31">
            <v>7327030.2788396422</v>
          </cell>
          <cell r="AF31">
            <v>37866844.575629987</v>
          </cell>
          <cell r="AG31">
            <v>8713588.5937298089</v>
          </cell>
          <cell r="AH31">
            <v>20973856.924813647</v>
          </cell>
          <cell r="AI31">
            <v>1600539706.045464</v>
          </cell>
          <cell r="AJ31">
            <v>34295304.963449262</v>
          </cell>
          <cell r="AK31">
            <v>33975101.650275156</v>
          </cell>
          <cell r="AL31">
            <v>107838233.79230034</v>
          </cell>
          <cell r="AM31">
            <v>7138229.4300987897</v>
          </cell>
          <cell r="AN31">
            <v>55589300.415469915</v>
          </cell>
          <cell r="AO31">
            <v>1151962.9410703892</v>
          </cell>
          <cell r="AP31">
            <v>822858.82795521978</v>
          </cell>
          <cell r="AQ31">
            <v>5626670.6931952974</v>
          </cell>
          <cell r="AR31">
            <v>13799179.338287968</v>
          </cell>
          <cell r="AS31">
            <v>1238972.0100830453</v>
          </cell>
          <cell r="AT31">
            <v>11663995.006465819</v>
          </cell>
          <cell r="AU31">
            <v>91064384.835432798</v>
          </cell>
          <cell r="AV31">
            <v>1403346.6520728939</v>
          </cell>
          <cell r="AW31">
            <v>87125.678803956325</v>
          </cell>
          <cell r="AX31">
            <v>6177736.6753311465</v>
          </cell>
          <cell r="AY31">
            <v>11917576.655823976</v>
          </cell>
          <cell r="AZ31">
            <v>60091598.675970688</v>
          </cell>
          <cell r="BA31">
            <v>18452182.034349285</v>
          </cell>
          <cell r="BB31">
            <v>138232538.11443019</v>
          </cell>
          <cell r="BC31">
            <v>5295441.4826799501</v>
          </cell>
          <cell r="BD31">
            <v>0</v>
          </cell>
          <cell r="BE31">
            <v>51866663.041132905</v>
          </cell>
          <cell r="BF31">
            <v>1482691.4118536583</v>
          </cell>
          <cell r="BG31">
            <v>146381269.73307362</v>
          </cell>
          <cell r="BH31">
            <v>5972471.0934476005</v>
          </cell>
          <cell r="BI31">
            <v>1028756.601023842</v>
          </cell>
          <cell r="BJ31">
            <v>72412719.850657105</v>
          </cell>
          <cell r="BK31">
            <v>123131.14004122336</v>
          </cell>
          <cell r="BL31">
            <v>2712731.3222569809</v>
          </cell>
          <cell r="BM31">
            <v>69894778.601755261</v>
          </cell>
          <cell r="BN31">
            <v>3848903.8499916028</v>
          </cell>
          <cell r="BO31">
            <v>41388333.896643266</v>
          </cell>
          <cell r="BP31">
            <v>17023554.05147085</v>
          </cell>
          <cell r="BQ31">
            <v>0</v>
          </cell>
          <cell r="BR31">
            <v>2995098.3019603775</v>
          </cell>
          <cell r="BS31">
            <v>2543131.7488253214</v>
          </cell>
          <cell r="BT31">
            <v>1576119.7139429213</v>
          </cell>
          <cell r="BU31">
            <v>12384398.346943039</v>
          </cell>
          <cell r="BV31">
            <v>130585.26251277822</v>
          </cell>
          <cell r="BW31">
            <v>17984212.482151624</v>
          </cell>
          <cell r="BX31">
            <v>0</v>
          </cell>
          <cell r="BY31">
            <v>921232.54352721327</v>
          </cell>
          <cell r="BZ31">
            <v>8404327.563404901</v>
          </cell>
          <cell r="CA31">
            <v>10224120.597104082</v>
          </cell>
          <cell r="CB31">
            <v>4783261.212673408</v>
          </cell>
          <cell r="CC31">
            <v>12230049.280300464</v>
          </cell>
          <cell r="CD31">
            <v>11135731.591234578</v>
          </cell>
          <cell r="CE31">
            <v>289350240.44003379</v>
          </cell>
          <cell r="CF31">
            <v>1476794974.2351658</v>
          </cell>
          <cell r="CG31">
            <v>5078054.529917215</v>
          </cell>
          <cell r="CH31">
            <v>123202369.06909241</v>
          </cell>
          <cell r="CI31">
            <v>49676745.773772821</v>
          </cell>
          <cell r="CJ31">
            <v>354161.10653023858</v>
          </cell>
          <cell r="CK31">
            <v>8489416.8102349322</v>
          </cell>
          <cell r="CL31">
            <v>66009588.691314586</v>
          </cell>
          <cell r="CM31">
            <v>3454714.2308102241</v>
          </cell>
          <cell r="CN31">
            <v>12128636.874340037</v>
          </cell>
          <cell r="CO31">
            <v>153233426.01937094</v>
          </cell>
          <cell r="CP31">
            <v>16590012.129276356</v>
          </cell>
          <cell r="CQ31">
            <v>70202033.864589721</v>
          </cell>
          <cell r="CR31">
            <v>5537399.5751887178</v>
          </cell>
          <cell r="CS31">
            <v>17124301.387331553</v>
          </cell>
          <cell r="CT31">
            <v>60252.155425586541</v>
          </cell>
          <cell r="CU31">
            <v>59290593.855763413</v>
          </cell>
          <cell r="CV31">
            <v>4997215.4120700816</v>
          </cell>
          <cell r="CW31">
            <v>7477012.2800838742</v>
          </cell>
          <cell r="CX31">
            <v>8272885.167380576</v>
          </cell>
          <cell r="CY31">
            <v>6499564.8818775686</v>
          </cell>
          <cell r="CZ31">
            <v>10351690.460731942</v>
          </cell>
          <cell r="DA31">
            <v>40081.860101211518</v>
          </cell>
          <cell r="DB31">
            <v>24242799.856433582</v>
          </cell>
          <cell r="DC31">
            <v>3333133.2796439389</v>
          </cell>
          <cell r="DD31">
            <v>3449042.1686392343</v>
          </cell>
          <cell r="DE31">
            <v>564527.95532281697</v>
          </cell>
          <cell r="DF31">
            <v>2335775.5755013805</v>
          </cell>
          <cell r="DG31">
            <v>54021774.236360081</v>
          </cell>
          <cell r="DH31">
            <v>3620563.2390100947</v>
          </cell>
          <cell r="DI31">
            <v>35328676.311834969</v>
          </cell>
          <cell r="DJ31">
            <v>140246999.74787199</v>
          </cell>
          <cell r="DK31">
            <v>2305916.2934889942</v>
          </cell>
          <cell r="DL31">
            <v>25136288.289680719</v>
          </cell>
          <cell r="DM31">
            <v>60542958.550188579</v>
          </cell>
          <cell r="DN31">
            <v>689776.8083228661</v>
          </cell>
          <cell r="DO31">
            <v>3254306.1021034038</v>
          </cell>
          <cell r="DP31">
            <v>39303777.908190176</v>
          </cell>
          <cell r="DQ31">
            <v>5836203.9125775704</v>
          </cell>
          <cell r="DR31">
            <v>0</v>
          </cell>
          <cell r="DS31">
            <v>2088489.4438595993</v>
          </cell>
          <cell r="DT31">
            <v>24284889.779122166</v>
          </cell>
          <cell r="DU31">
            <v>33750400.908287071</v>
          </cell>
          <cell r="DV31">
            <v>3539064.2849236745</v>
          </cell>
          <cell r="DW31">
            <v>298821.3332422729</v>
          </cell>
          <cell r="DX31">
            <v>27499154.203407336</v>
          </cell>
          <cell r="DY31">
            <v>264741085.85452521</v>
          </cell>
          <cell r="DZ31">
            <v>7159141.2924089879</v>
          </cell>
          <cell r="EA31">
            <v>18502414.231108215</v>
          </cell>
          <cell r="EB31">
            <v>5444527.2729779594</v>
          </cell>
          <cell r="EC31">
            <v>32320816.916901559</v>
          </cell>
          <cell r="ED31">
            <v>11970.800556912674</v>
          </cell>
          <cell r="EE31">
            <v>4844811.6003317488</v>
          </cell>
          <cell r="EF31">
            <v>5079976.6500285296</v>
          </cell>
          <cell r="EG31">
            <v>214678320.08062533</v>
          </cell>
          <cell r="EH31">
            <v>4477716.3230529549</v>
          </cell>
          <cell r="EI31">
            <v>35681816.66172795</v>
          </cell>
          <cell r="EJ31">
            <v>112429543.46379717</v>
          </cell>
          <cell r="EK31">
            <v>21482.830984444481</v>
          </cell>
          <cell r="EL31">
            <v>8746888.682350222</v>
          </cell>
          <cell r="EM31">
            <v>42363336.860788159</v>
          </cell>
          <cell r="EN31">
            <v>4574626.7080179127</v>
          </cell>
          <cell r="EO31">
            <v>29372235.848111734</v>
          </cell>
          <cell r="EP31">
            <v>11773893.288773663</v>
          </cell>
          <cell r="EQ31">
            <v>7680281.3804099374</v>
          </cell>
          <cell r="ER31">
            <v>6323862.1891018115</v>
          </cell>
          <cell r="ES31">
            <v>3100543.3012248548</v>
          </cell>
          <cell r="ET31">
            <v>0</v>
          </cell>
          <cell r="EU31">
            <v>22546320.245298561</v>
          </cell>
          <cell r="EV31">
            <v>145196218.39764732</v>
          </cell>
          <cell r="EW31">
            <v>16768275.300974514</v>
          </cell>
          <cell r="EX31">
            <v>45800889.182427771</v>
          </cell>
          <cell r="EY31">
            <v>57699052.294059955</v>
          </cell>
          <cell r="EZ31">
            <v>21175766.367314216</v>
          </cell>
          <cell r="FA31">
            <v>631576.08723363117</v>
          </cell>
          <cell r="FB31">
            <v>10715758.065152537</v>
          </cell>
          <cell r="FC31">
            <v>7601432.1371062305</v>
          </cell>
          <cell r="FD31">
            <v>34775.696202165214</v>
          </cell>
          <cell r="FE31">
            <v>20116380.765019253</v>
          </cell>
          <cell r="FF31">
            <v>8119528.746150393</v>
          </cell>
          <cell r="FG31">
            <v>15881412.221988661</v>
          </cell>
          <cell r="FH31">
            <v>301265.93848240539</v>
          </cell>
          <cell r="FI31">
            <v>650426.0497081778</v>
          </cell>
          <cell r="FJ31">
            <v>6003735.7015545517</v>
          </cell>
          <cell r="FK31">
            <v>2281241.7961804802</v>
          </cell>
          <cell r="FL31">
            <v>10443205.377105469</v>
          </cell>
          <cell r="FM31">
            <v>35680915.155665807</v>
          </cell>
          <cell r="FN31">
            <v>19963139.689358834</v>
          </cell>
          <cell r="FO31">
            <v>10725854.76915776</v>
          </cell>
          <cell r="FP31">
            <v>80397629.045893312</v>
          </cell>
          <cell r="FQ31">
            <v>7651056.0652504833</v>
          </cell>
          <cell r="FR31">
            <v>5170787.1115649212</v>
          </cell>
          <cell r="FS31">
            <v>1308380.3835479072</v>
          </cell>
          <cell r="FT31">
            <v>124417.35799211607</v>
          </cell>
          <cell r="FU31">
            <v>1632604.0368864562</v>
          </cell>
          <cell r="FV31">
            <v>17763591.512213007</v>
          </cell>
          <cell r="FW31">
            <v>80541207.272267669</v>
          </cell>
          <cell r="FX31">
            <v>12598.953509674211</v>
          </cell>
          <cell r="FY31">
            <v>0</v>
          </cell>
          <cell r="FZ31">
            <v>74070097.036432981</v>
          </cell>
          <cell r="GA31">
            <v>54163375.290479995</v>
          </cell>
          <cell r="GB31">
            <v>46624276.270417795</v>
          </cell>
          <cell r="GC31">
            <v>4129336.5312813632</v>
          </cell>
          <cell r="GD31">
            <v>344456433.42294431</v>
          </cell>
          <cell r="GE31">
            <v>29031630.835068621</v>
          </cell>
          <cell r="GF31">
            <v>34959353.785995521</v>
          </cell>
          <cell r="GG31">
            <v>105251694.7107546</v>
          </cell>
          <cell r="GH31">
            <v>282622.16595191404</v>
          </cell>
          <cell r="GI31">
            <v>222484.59697724684</v>
          </cell>
          <cell r="GJ31">
            <v>38674560.333972842</v>
          </cell>
          <cell r="GK31">
            <v>85545496.36959137</v>
          </cell>
          <cell r="GL31">
            <v>22725491.008735284</v>
          </cell>
          <cell r="GM31">
            <v>21208461.649514742</v>
          </cell>
          <cell r="GN31">
            <v>8719504106.2214508</v>
          </cell>
        </row>
        <row r="32">
          <cell r="B32">
            <v>35048394.059377849</v>
          </cell>
          <cell r="C32">
            <v>39567584.305464357</v>
          </cell>
          <cell r="D32">
            <v>3252965.5510307103</v>
          </cell>
          <cell r="E32">
            <v>94304.053358692719</v>
          </cell>
          <cell r="F32">
            <v>14484449.727096913</v>
          </cell>
          <cell r="G32">
            <v>50372087.206407472</v>
          </cell>
          <cell r="H32">
            <v>2924236.4668201073</v>
          </cell>
          <cell r="I32">
            <v>108711.01418349057</v>
          </cell>
          <cell r="J32">
            <v>24602817.41151914</v>
          </cell>
          <cell r="K32">
            <v>9339398.8925423045</v>
          </cell>
          <cell r="L32">
            <v>9201971.6330015007</v>
          </cell>
          <cell r="M32">
            <v>14697251.156528112</v>
          </cell>
          <cell r="N32">
            <v>12167082.185913691</v>
          </cell>
          <cell r="O32">
            <v>15584373.277722012</v>
          </cell>
          <cell r="P32">
            <v>26436643.08264973</v>
          </cell>
          <cell r="Q32">
            <v>177220900.22702479</v>
          </cell>
          <cell r="R32">
            <v>8258652.7101030778</v>
          </cell>
          <cell r="S32">
            <v>2102128.5981179709</v>
          </cell>
          <cell r="T32">
            <v>438338.99209701997</v>
          </cell>
          <cell r="U32">
            <v>4137894.2226330908</v>
          </cell>
          <cell r="V32">
            <v>9645336.1271318812</v>
          </cell>
          <cell r="W32">
            <v>398229.97770783253</v>
          </cell>
          <cell r="X32">
            <v>80425.50197307262</v>
          </cell>
          <cell r="Y32">
            <v>12409601.604195038</v>
          </cell>
          <cell r="Z32">
            <v>241698411.30535141</v>
          </cell>
          <cell r="AA32">
            <v>348420.3565070472</v>
          </cell>
          <cell r="AB32">
            <v>466718.57225577626</v>
          </cell>
          <cell r="AC32">
            <v>823209.24809994572</v>
          </cell>
          <cell r="AD32">
            <v>3366334.838711225</v>
          </cell>
          <cell r="AE32">
            <v>7431580.086479364</v>
          </cell>
          <cell r="AF32">
            <v>37973201.183109611</v>
          </cell>
          <cell r="AG32">
            <v>8738062.4502707534</v>
          </cell>
          <cell r="AH32">
            <v>21071540.795000646</v>
          </cell>
          <cell r="AI32">
            <v>1606427874.4652288</v>
          </cell>
          <cell r="AJ32">
            <v>34784666.601168878</v>
          </cell>
          <cell r="AK32">
            <v>34459894.288888186</v>
          </cell>
          <cell r="AL32">
            <v>109376983.62274021</v>
          </cell>
          <cell r="AM32">
            <v>7240085.2277963003</v>
          </cell>
          <cell r="AN32">
            <v>55848202.630023815</v>
          </cell>
          <cell r="AO32">
            <v>1168400.365144481</v>
          </cell>
          <cell r="AP32">
            <v>834600.24690715421</v>
          </cell>
          <cell r="AQ32">
            <v>5652876.4107011147</v>
          </cell>
          <cell r="AR32">
            <v>13863447.786766499</v>
          </cell>
          <cell r="AS32">
            <v>1242451.9108044128</v>
          </cell>
          <cell r="AT32">
            <v>11696755.669585485</v>
          </cell>
          <cell r="AU32">
            <v>91320157.375813648</v>
          </cell>
          <cell r="AV32">
            <v>1423371.0844748989</v>
          </cell>
          <cell r="AW32">
            <v>87531.458891459988</v>
          </cell>
          <cell r="AX32">
            <v>6195088.0845138784</v>
          </cell>
          <cell r="AY32">
            <v>11973081.707430094</v>
          </cell>
          <cell r="AZ32">
            <v>60949049.081284292</v>
          </cell>
          <cell r="BA32">
            <v>18538121.428375464</v>
          </cell>
          <cell r="BB32">
            <v>140204985.98477021</v>
          </cell>
          <cell r="BC32">
            <v>5371002.4353868729</v>
          </cell>
          <cell r="BD32">
            <v>0</v>
          </cell>
          <cell r="BE32">
            <v>52012340.939150684</v>
          </cell>
          <cell r="BF32">
            <v>1486855.8472659877</v>
          </cell>
          <cell r="BG32">
            <v>148469992.31374168</v>
          </cell>
          <cell r="BH32">
            <v>5989245.9731844245</v>
          </cell>
          <cell r="BI32">
            <v>1032541.2569788884</v>
          </cell>
          <cell r="BJ32">
            <v>72616105.459043518</v>
          </cell>
          <cell r="BK32">
            <v>123584.12279919049</v>
          </cell>
          <cell r="BL32">
            <v>2751439.4382503447</v>
          </cell>
          <cell r="BM32">
            <v>70091092.068481401</v>
          </cell>
          <cell r="BN32">
            <v>3848440.7212844216</v>
          </cell>
          <cell r="BO32">
            <v>41978906.363624789</v>
          </cell>
          <cell r="BP32">
            <v>17266464.102841284</v>
          </cell>
          <cell r="BQ32">
            <v>0</v>
          </cell>
          <cell r="BR32">
            <v>3037835.5282874405</v>
          </cell>
          <cell r="BS32">
            <v>2579419.8389551006</v>
          </cell>
          <cell r="BT32">
            <v>1598609.4548937394</v>
          </cell>
          <cell r="BU32">
            <v>12419182.406946413</v>
          </cell>
          <cell r="BV32">
            <v>131193.45173984129</v>
          </cell>
          <cell r="BW32">
            <v>18067972.34967716</v>
          </cell>
          <cell r="BX32">
            <v>0</v>
          </cell>
          <cell r="BY32">
            <v>925523.10203138087</v>
          </cell>
          <cell r="BZ32">
            <v>8435245.9442243725</v>
          </cell>
          <cell r="CA32">
            <v>10271738.527976977</v>
          </cell>
          <cell r="CB32">
            <v>4796695.9585829265</v>
          </cell>
          <cell r="CC32">
            <v>12287009.645318694</v>
          </cell>
          <cell r="CD32">
            <v>11167008.520884259</v>
          </cell>
          <cell r="CE32">
            <v>290414720.71601516</v>
          </cell>
          <cell r="CF32">
            <v>1482227902.5760963</v>
          </cell>
          <cell r="CG32">
            <v>5092317.261825596</v>
          </cell>
          <cell r="CH32">
            <v>124960350.61096363</v>
          </cell>
          <cell r="CI32">
            <v>50385586.056556232</v>
          </cell>
          <cell r="CJ32">
            <v>355155.83884062566</v>
          </cell>
          <cell r="CK32">
            <v>8513261.0354809444</v>
          </cell>
          <cell r="CL32">
            <v>66194989.825024359</v>
          </cell>
          <cell r="CM32">
            <v>3470804.2545795958</v>
          </cell>
          <cell r="CN32">
            <v>12301701.076873276</v>
          </cell>
          <cell r="CO32">
            <v>153797151.0032196</v>
          </cell>
          <cell r="CP32">
            <v>16588015.895759229</v>
          </cell>
          <cell r="CQ32">
            <v>71203750.638936445</v>
          </cell>
          <cell r="CR32">
            <v>5536733.274130974</v>
          </cell>
          <cell r="CS32">
            <v>17187299.368736558</v>
          </cell>
          <cell r="CT32">
            <v>60532.774471963123</v>
          </cell>
          <cell r="CU32">
            <v>59508715.906101786</v>
          </cell>
          <cell r="CV32">
            <v>5068520.960182122</v>
          </cell>
          <cell r="CW32">
            <v>7504519.1937927259</v>
          </cell>
          <cell r="CX32">
            <v>8390931.4316867366</v>
          </cell>
          <cell r="CY32">
            <v>6592307.5391727975</v>
          </cell>
          <cell r="CZ32">
            <v>10499399.314828128</v>
          </cell>
          <cell r="DA32">
            <v>40194.43802286336</v>
          </cell>
          <cell r="DB32">
            <v>24331985.82787944</v>
          </cell>
          <cell r="DC32">
            <v>3380693.9461025898</v>
          </cell>
          <cell r="DD32">
            <v>3458729.4934803094</v>
          </cell>
          <cell r="DE32">
            <v>566113.54500763013</v>
          </cell>
          <cell r="DF32">
            <v>2342336.0684293802</v>
          </cell>
          <cell r="DG32">
            <v>54792613.97494819</v>
          </cell>
          <cell r="DH32">
            <v>3620127.5859417142</v>
          </cell>
          <cell r="DI32">
            <v>35832783.183514677</v>
          </cell>
          <cell r="DJ32">
            <v>140900187.65539891</v>
          </cell>
          <cell r="DK32">
            <v>2312392.9206507229</v>
          </cell>
          <cell r="DL32">
            <v>25494959.402730752</v>
          </cell>
          <cell r="DM32">
            <v>60765687.880318813</v>
          </cell>
          <cell r="DN32">
            <v>691714.18446480518</v>
          </cell>
          <cell r="DO32">
            <v>3266278.2527137734</v>
          </cell>
          <cell r="DP32">
            <v>39864605.728389435</v>
          </cell>
          <cell r="DQ32">
            <v>5919481.0348474681</v>
          </cell>
          <cell r="DR32">
            <v>0</v>
          </cell>
          <cell r="DS32">
            <v>2118290.2173385494</v>
          </cell>
          <cell r="DT32">
            <v>24631412.238882106</v>
          </cell>
          <cell r="DU32">
            <v>33874564.054025948</v>
          </cell>
          <cell r="DV32">
            <v>3589563.3924928023</v>
          </cell>
          <cell r="DW32">
            <v>299920.65638365032</v>
          </cell>
          <cell r="DX32">
            <v>27891541.183235209</v>
          </cell>
          <cell r="DY32">
            <v>268518691.31636655</v>
          </cell>
          <cell r="DZ32">
            <v>7192484.3552116482</v>
          </cell>
          <cell r="EA32">
            <v>18554381.962506406</v>
          </cell>
          <cell r="EB32">
            <v>5459819.3168906141</v>
          </cell>
          <cell r="EC32">
            <v>32439720.817099892</v>
          </cell>
          <cell r="ED32">
            <v>12014.839507981667</v>
          </cell>
          <cell r="EE32">
            <v>4858419.2228169041</v>
          </cell>
          <cell r="EF32">
            <v>5152463.1229053512</v>
          </cell>
          <cell r="EG32">
            <v>215468092.49297622</v>
          </cell>
          <cell r="EH32">
            <v>4498570.8879335728</v>
          </cell>
          <cell r="EI32">
            <v>35848001.544142067</v>
          </cell>
          <cell r="EJ32">
            <v>112843156.49993218</v>
          </cell>
          <cell r="EK32">
            <v>21561.863404878641</v>
          </cell>
          <cell r="EL32">
            <v>8779067.2990481257</v>
          </cell>
          <cell r="EM32">
            <v>42482322.766282104</v>
          </cell>
          <cell r="EN32">
            <v>4595932.6243833154</v>
          </cell>
          <cell r="EO32">
            <v>29480292.318616956</v>
          </cell>
          <cell r="EP32">
            <v>11806962.623202099</v>
          </cell>
          <cell r="EQ32">
            <v>7716051.606747088</v>
          </cell>
          <cell r="ER32">
            <v>6414097.7347798636</v>
          </cell>
          <cell r="ES32">
            <v>3144785.128184115</v>
          </cell>
          <cell r="ET32">
            <v>0</v>
          </cell>
          <cell r="EU32">
            <v>22609646.09563842</v>
          </cell>
          <cell r="EV32">
            <v>145178747.30989483</v>
          </cell>
          <cell r="EW32">
            <v>17007542.765479166</v>
          </cell>
          <cell r="EX32">
            <v>46454424.649256684</v>
          </cell>
          <cell r="EY32">
            <v>58522363.320323862</v>
          </cell>
          <cell r="EZ32">
            <v>21477924.57003383</v>
          </cell>
          <cell r="FA32">
            <v>633899.56996728736</v>
          </cell>
          <cell r="FB32">
            <v>10868661.82039714</v>
          </cell>
          <cell r="FC32">
            <v>7636835.13011692</v>
          </cell>
          <cell r="FD32">
            <v>34873.370701116852</v>
          </cell>
          <cell r="FE32">
            <v>20403422.534924868</v>
          </cell>
          <cell r="FF32">
            <v>8142334.0667798705</v>
          </cell>
          <cell r="FG32">
            <v>16108024.987279292</v>
          </cell>
          <cell r="FH32">
            <v>305564.71912313777</v>
          </cell>
          <cell r="FI32">
            <v>653455.35109197663</v>
          </cell>
          <cell r="FJ32">
            <v>6020598.3941970905</v>
          </cell>
          <cell r="FK32">
            <v>2287649.1200808883</v>
          </cell>
          <cell r="FL32">
            <v>10472537.208357042</v>
          </cell>
          <cell r="FM32">
            <v>36190048.143242985</v>
          </cell>
          <cell r="FN32">
            <v>20247994.853726722</v>
          </cell>
          <cell r="FO32">
            <v>10878902.594840366</v>
          </cell>
          <cell r="FP32">
            <v>80693401.014925957</v>
          </cell>
          <cell r="FQ32">
            <v>7650135.4333401592</v>
          </cell>
          <cell r="FR32">
            <v>5170164.9240425974</v>
          </cell>
          <cell r="FS32">
            <v>1313193.7374599332</v>
          </cell>
          <cell r="FT32">
            <v>124875.07257141246</v>
          </cell>
          <cell r="FU32">
            <v>1640207.7447489484</v>
          </cell>
          <cell r="FV32">
            <v>18017061.199782874</v>
          </cell>
          <cell r="FW32">
            <v>80767423.363515586</v>
          </cell>
          <cell r="FX32">
            <v>12645.303350229584</v>
          </cell>
          <cell r="FY32">
            <v>0</v>
          </cell>
          <cell r="FZ32">
            <v>75127007.421992481</v>
          </cell>
          <cell r="GA32">
            <v>54936235.542483009</v>
          </cell>
          <cell r="GB32">
            <v>46618666.091095589</v>
          </cell>
          <cell r="GC32">
            <v>4148568.5483169574</v>
          </cell>
          <cell r="GD32">
            <v>345423908.2176879</v>
          </cell>
          <cell r="GE32">
            <v>29028137.533552129</v>
          </cell>
          <cell r="GF32">
            <v>35122173.861925974</v>
          </cell>
          <cell r="GG32">
            <v>105638901.4152067</v>
          </cell>
          <cell r="GH32">
            <v>283661.89455470844</v>
          </cell>
          <cell r="GI32">
            <v>223303.08762315669</v>
          </cell>
          <cell r="GJ32">
            <v>39226409.813173845</v>
          </cell>
          <cell r="GK32">
            <v>86766149.874424666</v>
          </cell>
          <cell r="GL32">
            <v>23049762.319629576</v>
          </cell>
          <cell r="GM32">
            <v>21511086.383057173</v>
          </cell>
          <cell r="GN32">
            <v>8772290592.1585693</v>
          </cell>
        </row>
        <row r="33">
          <cell r="B33">
            <v>35176859.738008194</v>
          </cell>
          <cell r="C33">
            <v>40124233.534802698</v>
          </cell>
          <cell r="D33">
            <v>3262076.5653638816</v>
          </cell>
          <cell r="E33">
            <v>94568.183294392453</v>
          </cell>
          <cell r="F33">
            <v>14688221.524630303</v>
          </cell>
          <cell r="G33">
            <v>50605603.135574222</v>
          </cell>
          <cell r="H33">
            <v>2923884.5586182014</v>
          </cell>
          <cell r="I33">
            <v>109214.97887694658</v>
          </cell>
          <cell r="J33">
            <v>24671725.802510776</v>
          </cell>
          <cell r="K33">
            <v>9365556.9922326617</v>
          </cell>
          <cell r="L33">
            <v>9200864.2501587998</v>
          </cell>
          <cell r="M33">
            <v>14904016.711546933</v>
          </cell>
          <cell r="N33">
            <v>12201160.155215766</v>
          </cell>
          <cell r="O33">
            <v>15803619.14595074</v>
          </cell>
          <cell r="P33">
            <v>26808562.098090291</v>
          </cell>
          <cell r="Q33">
            <v>177870482.15013871</v>
          </cell>
          <cell r="R33">
            <v>8281783.8198655508</v>
          </cell>
          <cell r="S33">
            <v>2131702.0048510893</v>
          </cell>
          <cell r="T33">
            <v>440371.05276208866</v>
          </cell>
          <cell r="U33">
            <v>4149483.7746834075</v>
          </cell>
          <cell r="V33">
            <v>9644175.3889591005</v>
          </cell>
          <cell r="W33">
            <v>400076.10020193213</v>
          </cell>
          <cell r="X33">
            <v>80798.340123395581</v>
          </cell>
          <cell r="Y33">
            <v>12467130.283467716</v>
          </cell>
          <cell r="Z33">
            <v>242818881.63374621</v>
          </cell>
          <cell r="AA33">
            <v>350035.5705631366</v>
          </cell>
          <cell r="AB33">
            <v>468429.27312305837</v>
          </cell>
          <cell r="AC33">
            <v>826226.6227201001</v>
          </cell>
          <cell r="AD33">
            <v>3413693.4967277725</v>
          </cell>
          <cell r="AE33">
            <v>7536129.8941190885</v>
          </cell>
          <cell r="AF33">
            <v>38079557.790589236</v>
          </cell>
          <cell r="AG33">
            <v>8762536.3068116996</v>
          </cell>
          <cell r="AH33">
            <v>21169224.665187657</v>
          </cell>
          <cell r="AI33">
            <v>1612316042.8849928</v>
          </cell>
          <cell r="AJ33">
            <v>35274028.23888851</v>
          </cell>
          <cell r="AK33">
            <v>34944686.927501231</v>
          </cell>
          <cell r="AL33">
            <v>110915733.45318012</v>
          </cell>
          <cell r="AM33">
            <v>7341941.0254938137</v>
          </cell>
          <cell r="AN33">
            <v>56107104.844577745</v>
          </cell>
          <cell r="AO33">
            <v>1184837.7892185731</v>
          </cell>
          <cell r="AP33">
            <v>846341.66585908888</v>
          </cell>
          <cell r="AQ33">
            <v>5679082.1282069348</v>
          </cell>
          <cell r="AR33">
            <v>13927716.235245038</v>
          </cell>
          <cell r="AS33">
            <v>1245931.8115257802</v>
          </cell>
          <cell r="AT33">
            <v>11729516.332705151</v>
          </cell>
          <cell r="AU33">
            <v>91575929.916194499</v>
          </cell>
          <cell r="AV33">
            <v>1443395.5168769043</v>
          </cell>
          <cell r="AW33">
            <v>87937.238978963695</v>
          </cell>
          <cell r="AX33">
            <v>6212439.4936966104</v>
          </cell>
          <cell r="AY33">
            <v>12028586.759036221</v>
          </cell>
          <cell r="AZ33">
            <v>61806499.486597918</v>
          </cell>
          <cell r="BA33">
            <v>18624060.822401654</v>
          </cell>
          <cell r="BB33">
            <v>142177433.85511029</v>
          </cell>
          <cell r="BC33">
            <v>5446563.3880937975</v>
          </cell>
          <cell r="BD33">
            <v>0</v>
          </cell>
          <cell r="BE33">
            <v>52158018.837168463</v>
          </cell>
          <cell r="BF33">
            <v>1491020.282678317</v>
          </cell>
          <cell r="BG33">
            <v>150558714.89440981</v>
          </cell>
          <cell r="BH33">
            <v>6006020.8529212484</v>
          </cell>
          <cell r="BI33">
            <v>1036325.9129339344</v>
          </cell>
          <cell r="BJ33">
            <v>72819491.06742993</v>
          </cell>
          <cell r="BK33">
            <v>124037.10555715757</v>
          </cell>
          <cell r="BL33">
            <v>2790147.5542437099</v>
          </cell>
          <cell r="BM33">
            <v>70287405.53520754</v>
          </cell>
          <cell r="BN33">
            <v>3847977.5925772414</v>
          </cell>
          <cell r="BO33">
            <v>42569478.830606326</v>
          </cell>
          <cell r="BP33">
            <v>17509374.154211726</v>
          </cell>
          <cell r="BQ33">
            <v>0</v>
          </cell>
          <cell r="BR33">
            <v>3080572.754614505</v>
          </cell>
          <cell r="BS33">
            <v>2615707.9290848812</v>
          </cell>
          <cell r="BT33">
            <v>1621099.1958445583</v>
          </cell>
          <cell r="BU33">
            <v>12453966.466949787</v>
          </cell>
          <cell r="BV33">
            <v>131801.64096690441</v>
          </cell>
          <cell r="BW33">
            <v>18151732.217202704</v>
          </cell>
          <cell r="BX33">
            <v>0</v>
          </cell>
          <cell r="BY33">
            <v>929813.66053554893</v>
          </cell>
          <cell r="BZ33">
            <v>8466164.3250438403</v>
          </cell>
          <cell r="CA33">
            <v>10319356.458849877</v>
          </cell>
          <cell r="CB33">
            <v>4810130.7044924451</v>
          </cell>
          <cell r="CC33">
            <v>12343970.01033693</v>
          </cell>
          <cell r="CD33">
            <v>11198285.45053394</v>
          </cell>
          <cell r="CE33">
            <v>291479200.99199635</v>
          </cell>
          <cell r="CF33">
            <v>1487660830.917026</v>
          </cell>
          <cell r="CG33">
            <v>5106579.993733977</v>
          </cell>
          <cell r="CH33">
            <v>126718332.15283489</v>
          </cell>
          <cell r="CI33">
            <v>51094426.339339659</v>
          </cell>
          <cell r="CJ33">
            <v>356150.57115101273</v>
          </cell>
          <cell r="CK33">
            <v>8537105.2607269567</v>
          </cell>
          <cell r="CL33">
            <v>66380390.958734132</v>
          </cell>
          <cell r="CM33">
            <v>3486894.2783489693</v>
          </cell>
          <cell r="CN33">
            <v>12474765.279406521</v>
          </cell>
          <cell r="CO33">
            <v>154360875.98706821</v>
          </cell>
          <cell r="CP33">
            <v>16586019.662242105</v>
          </cell>
          <cell r="CQ33">
            <v>72205467.413283199</v>
          </cell>
          <cell r="CR33">
            <v>5536066.9730732311</v>
          </cell>
          <cell r="CS33">
            <v>17250297.350141551</v>
          </cell>
          <cell r="CT33">
            <v>60813.393518339733</v>
          </cell>
          <cell r="CU33">
            <v>59726837.956440128</v>
          </cell>
          <cell r="CV33">
            <v>5139826.5082941642</v>
          </cell>
          <cell r="CW33">
            <v>7532026.1075015748</v>
          </cell>
          <cell r="CX33">
            <v>8508977.6959929001</v>
          </cell>
          <cell r="CY33">
            <v>6685050.1964680282</v>
          </cell>
          <cell r="CZ33">
            <v>10647108.168924319</v>
          </cell>
          <cell r="DA33">
            <v>40307.015944515202</v>
          </cell>
          <cell r="DB33">
            <v>24421171.799325287</v>
          </cell>
          <cell r="DC33">
            <v>3428254.6125612422</v>
          </cell>
          <cell r="DD33">
            <v>3468416.8183213845</v>
          </cell>
          <cell r="DE33">
            <v>567699.1346924433</v>
          </cell>
          <cell r="DF33">
            <v>2348896.5613573799</v>
          </cell>
          <cell r="DG33">
            <v>55563453.713536322</v>
          </cell>
          <cell r="DH33">
            <v>3619691.9328733343</v>
          </cell>
          <cell r="DI33">
            <v>36336890.055194393</v>
          </cell>
          <cell r="DJ33">
            <v>141553375.56292588</v>
          </cell>
          <cell r="DK33">
            <v>2318869.5478124516</v>
          </cell>
          <cell r="DL33">
            <v>25853630.515780795</v>
          </cell>
          <cell r="DM33">
            <v>60988417.210449025</v>
          </cell>
          <cell r="DN33">
            <v>693651.56060674426</v>
          </cell>
          <cell r="DO33">
            <v>3278250.4033241416</v>
          </cell>
          <cell r="DP33">
            <v>40425433.548588708</v>
          </cell>
          <cell r="DQ33">
            <v>6002758.1571173687</v>
          </cell>
          <cell r="DR33">
            <v>0</v>
          </cell>
          <cell r="DS33">
            <v>2148090.9908175003</v>
          </cell>
          <cell r="DT33">
            <v>24977934.698642053</v>
          </cell>
          <cell r="DU33">
            <v>33998727.199764811</v>
          </cell>
          <cell r="DV33">
            <v>3640062.5000619316</v>
          </cell>
          <cell r="DW33">
            <v>301019.97952502762</v>
          </cell>
          <cell r="DX33">
            <v>28283928.163063094</v>
          </cell>
          <cell r="DY33">
            <v>272296296.77820802</v>
          </cell>
          <cell r="DZ33">
            <v>7225827.4180143122</v>
          </cell>
          <cell r="EA33">
            <v>18606349.693904597</v>
          </cell>
          <cell r="EB33">
            <v>5475111.3608032688</v>
          </cell>
          <cell r="EC33">
            <v>32558624.71729821</v>
          </cell>
          <cell r="ED33">
            <v>12058.878459050655</v>
          </cell>
          <cell r="EE33">
            <v>4872026.8453020593</v>
          </cell>
          <cell r="EF33">
            <v>5224949.5957821747</v>
          </cell>
          <cell r="EG33">
            <v>216257864.90532702</v>
          </cell>
          <cell r="EH33">
            <v>4519425.4528141925</v>
          </cell>
          <cell r="EI33">
            <v>36014186.4265562</v>
          </cell>
          <cell r="EJ33">
            <v>113256769.53606714</v>
          </cell>
          <cell r="EK33">
            <v>21640.895825312789</v>
          </cell>
          <cell r="EL33">
            <v>8811245.9157460257</v>
          </cell>
          <cell r="EM33">
            <v>42601308.671776049</v>
          </cell>
          <cell r="EN33">
            <v>4617238.540748721</v>
          </cell>
          <cell r="EO33">
            <v>29588348.789122164</v>
          </cell>
          <cell r="EP33">
            <v>11840031.957630534</v>
          </cell>
          <cell r="EQ33">
            <v>7751821.8330842433</v>
          </cell>
          <cell r="ER33">
            <v>6504333.2804579176</v>
          </cell>
          <cell r="ES33">
            <v>3189026.9551433767</v>
          </cell>
          <cell r="ET33">
            <v>0</v>
          </cell>
          <cell r="EU33">
            <v>22672971.94597828</v>
          </cell>
          <cell r="EV33">
            <v>145161276.22214237</v>
          </cell>
          <cell r="EW33">
            <v>17246810.229983825</v>
          </cell>
          <cell r="EX33">
            <v>47107960.116085611</v>
          </cell>
          <cell r="EY33">
            <v>59345674.346587792</v>
          </cell>
          <cell r="EZ33">
            <v>21780082.772753451</v>
          </cell>
          <cell r="FA33">
            <v>636223.0527009432</v>
          </cell>
          <cell r="FB33">
            <v>11021565.575641748</v>
          </cell>
          <cell r="FC33">
            <v>7672238.1231276141</v>
          </cell>
          <cell r="FD33">
            <v>34971.045200068489</v>
          </cell>
          <cell r="FE33">
            <v>20690464.304830492</v>
          </cell>
          <cell r="FF33">
            <v>8165139.387409348</v>
          </cell>
          <cell r="FG33">
            <v>16334637.752569929</v>
          </cell>
          <cell r="FH33">
            <v>309863.49976387026</v>
          </cell>
          <cell r="FI33">
            <v>656484.6524757758</v>
          </cell>
          <cell r="FJ33">
            <v>6037461.0868396293</v>
          </cell>
          <cell r="FK33">
            <v>2294056.4439812964</v>
          </cell>
          <cell r="FL33">
            <v>10501869.039608615</v>
          </cell>
          <cell r="FM33">
            <v>36699181.130820177</v>
          </cell>
          <cell r="FN33">
            <v>20532850.018094618</v>
          </cell>
          <cell r="FO33">
            <v>11031950.420522977</v>
          </cell>
          <cell r="FP33">
            <v>80989172.983958572</v>
          </cell>
          <cell r="FQ33">
            <v>7649214.801429837</v>
          </cell>
          <cell r="FR33">
            <v>5169542.7365202745</v>
          </cell>
          <cell r="FS33">
            <v>1318007.0913719584</v>
          </cell>
          <cell r="FT33">
            <v>125332.78715070878</v>
          </cell>
          <cell r="FU33">
            <v>1647811.4526114413</v>
          </cell>
          <cell r="FV33">
            <v>18270530.88735275</v>
          </cell>
          <cell r="FW33">
            <v>80993639.454763502</v>
          </cell>
          <cell r="FX33">
            <v>12691.653190784949</v>
          </cell>
          <cell r="FY33">
            <v>0</v>
          </cell>
          <cell r="FZ33">
            <v>76183917.80755201</v>
          </cell>
          <cell r="GA33">
            <v>55709095.794486046</v>
          </cell>
          <cell r="GB33">
            <v>46613055.911773391</v>
          </cell>
          <cell r="GC33">
            <v>4167800.565352554</v>
          </cell>
          <cell r="GD33">
            <v>346391383.0124315</v>
          </cell>
          <cell r="GE33">
            <v>29024644.232035644</v>
          </cell>
          <cell r="GF33">
            <v>35284993.937856443</v>
          </cell>
          <cell r="GG33">
            <v>106026108.11965875</v>
          </cell>
          <cell r="GH33">
            <v>284701.62315750273</v>
          </cell>
          <cell r="GI33">
            <v>224121.57826906646</v>
          </cell>
          <cell r="GJ33">
            <v>39778259.292374864</v>
          </cell>
          <cell r="GK33">
            <v>87986803.379257992</v>
          </cell>
          <cell r="GL33">
            <v>23374033.630523875</v>
          </cell>
          <cell r="GM33">
            <v>21813711.116599612</v>
          </cell>
          <cell r="GN33">
            <v>8825077078.0956993</v>
          </cell>
        </row>
        <row r="34">
          <cell r="B34">
            <v>35228497.53482262</v>
          </cell>
          <cell r="C34">
            <v>40637503.74208869</v>
          </cell>
          <cell r="D34">
            <v>3268862.5738556716</v>
          </cell>
          <cell r="E34">
            <v>94764.91089475069</v>
          </cell>
          <cell r="F34">
            <v>14876113.624801397</v>
          </cell>
          <cell r="G34">
            <v>50732930.941345908</v>
          </cell>
          <cell r="H34">
            <v>2922662.5129583497</v>
          </cell>
          <cell r="I34">
            <v>109489.77263013134</v>
          </cell>
          <cell r="J34">
            <v>24723049.717645269</v>
          </cell>
          <cell r="K34">
            <v>9385039.9038094301</v>
          </cell>
          <cell r="L34">
            <v>9197018.7234294191</v>
          </cell>
          <cell r="M34">
            <v>15094669.269191289</v>
          </cell>
          <cell r="N34">
            <v>12226541.894351538</v>
          </cell>
          <cell r="O34">
            <v>16005779.440623416</v>
          </cell>
          <cell r="P34">
            <v>27151497.90054471</v>
          </cell>
          <cell r="Q34">
            <v>178131586.74801812</v>
          </cell>
          <cell r="R34">
            <v>8299012.1878093015</v>
          </cell>
          <cell r="S34">
            <v>2158970.7906573741</v>
          </cell>
          <cell r="T34">
            <v>441479.06208120193</v>
          </cell>
          <cell r="U34">
            <v>4158115.8320760904</v>
          </cell>
          <cell r="V34">
            <v>9640144.5791098587</v>
          </cell>
          <cell r="W34">
            <v>401082.72414916445</v>
          </cell>
          <cell r="X34">
            <v>81001.635306546435</v>
          </cell>
          <cell r="Y34">
            <v>12498498.595372049</v>
          </cell>
          <cell r="Z34">
            <v>243429833.65254796</v>
          </cell>
          <cell r="AA34">
            <v>350916.28847538913</v>
          </cell>
          <cell r="AB34">
            <v>469116.90288329311</v>
          </cell>
          <cell r="AC34">
            <v>827439.48034253856</v>
          </cell>
          <cell r="AD34">
            <v>3457361.5500291903</v>
          </cell>
          <cell r="AE34">
            <v>7632532.2577812774</v>
          </cell>
          <cell r="AF34">
            <v>38158773.651208289</v>
          </cell>
          <cell r="AG34">
            <v>8780764.7709805071</v>
          </cell>
          <cell r="AH34">
            <v>21222488.153013006</v>
          </cell>
          <cell r="AI34">
            <v>1614682838.8083134</v>
          </cell>
          <cell r="AJ34">
            <v>35725254.497709937</v>
          </cell>
          <cell r="AK34">
            <v>35391700.243961602</v>
          </cell>
          <cell r="AL34">
            <v>112334570.31274061</v>
          </cell>
          <cell r="AM34">
            <v>7435859.3202512227</v>
          </cell>
          <cell r="AN34">
            <v>56248274.875274204</v>
          </cell>
          <cell r="AO34">
            <v>1199994.2640991465</v>
          </cell>
          <cell r="AP34">
            <v>857168.08979298105</v>
          </cell>
          <cell r="AQ34">
            <v>5693371.1598828258</v>
          </cell>
          <cell r="AR34">
            <v>13962759.499977866</v>
          </cell>
          <cell r="AS34">
            <v>1248523.6893323828</v>
          </cell>
          <cell r="AT34">
            <v>11753916.924120897</v>
          </cell>
          <cell r="AU34">
            <v>91766432.813843548</v>
          </cell>
          <cell r="AV34">
            <v>1461859.4687303517</v>
          </cell>
          <cell r="AW34">
            <v>88158.496211187856</v>
          </cell>
          <cell r="AX34">
            <v>6225363.061342624</v>
          </cell>
          <cell r="AY34">
            <v>12058851.659831084</v>
          </cell>
          <cell r="AZ34">
            <v>62597129.78675285</v>
          </cell>
          <cell r="BA34">
            <v>18670920.471376132</v>
          </cell>
          <cell r="BB34">
            <v>143996171.17461336</v>
          </cell>
          <cell r="BC34">
            <v>5516235.9643133134</v>
          </cell>
          <cell r="BD34">
            <v>0</v>
          </cell>
          <cell r="BE34">
            <v>52266521.734525956</v>
          </cell>
          <cell r="BF34">
            <v>1494122.0113155656</v>
          </cell>
          <cell r="BG34">
            <v>152484665.77233842</v>
          </cell>
          <cell r="BH34">
            <v>6018515.0135251228</v>
          </cell>
          <cell r="BI34">
            <v>1037847.1853648497</v>
          </cell>
          <cell r="BJ34">
            <v>72970975.459304184</v>
          </cell>
          <cell r="BK34">
            <v>124219.18556378447</v>
          </cell>
          <cell r="BL34">
            <v>2825839.1921234219</v>
          </cell>
          <cell r="BM34">
            <v>70433622.498933092</v>
          </cell>
          <cell r="BN34">
            <v>3846369.3196711326</v>
          </cell>
          <cell r="BO34">
            <v>43114028.67738384</v>
          </cell>
          <cell r="BP34">
            <v>17733354.50996818</v>
          </cell>
          <cell r="BQ34">
            <v>0</v>
          </cell>
          <cell r="BR34">
            <v>3119979.5189817073</v>
          </cell>
          <cell r="BS34">
            <v>2649168.1308803</v>
          </cell>
          <cell r="BT34">
            <v>1641836.3376409388</v>
          </cell>
          <cell r="BU34">
            <v>12479874.112128483</v>
          </cell>
          <cell r="BV34">
            <v>132133.26459554615</v>
          </cell>
          <cell r="BW34">
            <v>18197403.449061748</v>
          </cell>
          <cell r="BX34">
            <v>0</v>
          </cell>
          <cell r="BY34">
            <v>932153.14718992903</v>
          </cell>
          <cell r="BZ34">
            <v>8478592.2130494826</v>
          </cell>
          <cell r="CA34">
            <v>10345320.797450112</v>
          </cell>
          <cell r="CB34">
            <v>4820137.0875902204</v>
          </cell>
          <cell r="CC34">
            <v>12375028.440995624</v>
          </cell>
          <cell r="CD34">
            <v>11221580.936902247</v>
          </cell>
          <cell r="CE34">
            <v>291907077.26829153</v>
          </cell>
          <cell r="CF34">
            <v>1489844639.4857218</v>
          </cell>
          <cell r="CG34">
            <v>5117203.0721648838</v>
          </cell>
          <cell r="CH34">
            <v>128339316.25349331</v>
          </cell>
          <cell r="CI34">
            <v>51748027.52964288</v>
          </cell>
          <cell r="CJ34">
            <v>356891.46142497141</v>
          </cell>
          <cell r="CK34">
            <v>8554864.7668678351</v>
          </cell>
          <cell r="CL34">
            <v>66518480.267095923</v>
          </cell>
          <cell r="CM34">
            <v>3495667.5874276217</v>
          </cell>
          <cell r="CN34">
            <v>12634342.791466691</v>
          </cell>
          <cell r="CO34">
            <v>154587469.70832938</v>
          </cell>
          <cell r="CP34">
            <v>16579087.48932758</v>
          </cell>
          <cell r="CQ34">
            <v>73129121.573411942</v>
          </cell>
          <cell r="CR34">
            <v>5533753.1585291</v>
          </cell>
          <cell r="CS34">
            <v>17275619.887633227</v>
          </cell>
          <cell r="CT34">
            <v>60966.404953407029</v>
          </cell>
          <cell r="CU34">
            <v>59814513.841829933</v>
          </cell>
          <cell r="CV34">
            <v>5205575.2986115655</v>
          </cell>
          <cell r="CW34">
            <v>7543082.7292875126</v>
          </cell>
          <cell r="CX34">
            <v>8617824.7532712892</v>
          </cell>
          <cell r="CY34">
            <v>6770565.5271741524</v>
          </cell>
          <cell r="CZ34">
            <v>10783306.245134799</v>
          </cell>
          <cell r="DA34">
            <v>40390.865525295252</v>
          </cell>
          <cell r="DB34">
            <v>24457020.806790307</v>
          </cell>
          <cell r="DC34">
            <v>3472108.9320236244</v>
          </cell>
          <cell r="DD34">
            <v>3475632.0707872845</v>
          </cell>
          <cell r="DE34">
            <v>568880.10364630201</v>
          </cell>
          <cell r="DF34">
            <v>2353782.9065097137</v>
          </cell>
          <cell r="DG34">
            <v>56274222.814716429</v>
          </cell>
          <cell r="DH34">
            <v>3618179.0725917853</v>
          </cell>
          <cell r="DI34">
            <v>36801712.469174735</v>
          </cell>
          <cell r="DJ34">
            <v>141909535.34748009</v>
          </cell>
          <cell r="DK34">
            <v>2323693.4285913054</v>
          </cell>
          <cell r="DL34">
            <v>26184350.809351519</v>
          </cell>
          <cell r="DM34">
            <v>61077945.028435118</v>
          </cell>
          <cell r="DN34">
            <v>695094.54494089517</v>
          </cell>
          <cell r="DO34">
            <v>3283062.7040665741</v>
          </cell>
          <cell r="DP34">
            <v>40942556.714047126</v>
          </cell>
          <cell r="DQ34">
            <v>6079545.5908491276</v>
          </cell>
          <cell r="DR34">
            <v>0</v>
          </cell>
          <cell r="DS34">
            <v>2175569.4249455878</v>
          </cell>
          <cell r="DT34">
            <v>25297453.069235422</v>
          </cell>
          <cell r="DU34">
            <v>34048635.559412777</v>
          </cell>
          <cell r="DV34">
            <v>3686626.2713628886</v>
          </cell>
          <cell r="DW34">
            <v>301461.86116698105</v>
          </cell>
          <cell r="DX34">
            <v>28645736.885428481</v>
          </cell>
          <cell r="DY34">
            <v>275779517.87374204</v>
          </cell>
          <cell r="DZ34">
            <v>7244008.1864077998</v>
          </cell>
          <cell r="EA34">
            <v>18645055.97332326</v>
          </cell>
          <cell r="EB34">
            <v>5486501.0849386258</v>
          </cell>
          <cell r="EC34">
            <v>32606419.08155445</v>
          </cell>
          <cell r="ED34">
            <v>12076.580264166747</v>
          </cell>
          <cell r="EE34">
            <v>4882161.9892454883</v>
          </cell>
          <cell r="EF34">
            <v>5291787.2827814752</v>
          </cell>
          <cell r="EG34">
            <v>216575320.18049011</v>
          </cell>
          <cell r="EH34">
            <v>4530796.6941511231</v>
          </cell>
          <cell r="EI34">
            <v>36104801.043322265</v>
          </cell>
          <cell r="EJ34">
            <v>113423024.57124422</v>
          </cell>
          <cell r="EK34">
            <v>21672.663532545117</v>
          </cell>
          <cell r="EL34">
            <v>8824180.3655425105</v>
          </cell>
          <cell r="EM34">
            <v>42689931.006848611</v>
          </cell>
          <cell r="EN34">
            <v>4628855.8877555924</v>
          </cell>
          <cell r="EO34">
            <v>29631782.943115059</v>
          </cell>
          <cell r="EP34">
            <v>11864662.451672474</v>
          </cell>
          <cell r="EQ34">
            <v>7771326.0461275177</v>
          </cell>
          <cell r="ER34">
            <v>6587536.8758168695</v>
          </cell>
          <cell r="ES34">
            <v>3229821.0683788932</v>
          </cell>
          <cell r="ET34">
            <v>0</v>
          </cell>
          <cell r="EU34">
            <v>22720137.908234704</v>
          </cell>
          <cell r="EV34">
            <v>145100605.66418108</v>
          </cell>
          <cell r="EW34">
            <v>17467431.861399855</v>
          </cell>
          <cell r="EX34">
            <v>47710566.329924718</v>
          </cell>
          <cell r="EY34">
            <v>60104825.709491193</v>
          </cell>
          <cell r="EZ34">
            <v>22058694.140862968</v>
          </cell>
          <cell r="FA34">
            <v>637156.99498483981</v>
          </cell>
          <cell r="FB34">
            <v>11162553.720442545</v>
          </cell>
          <cell r="FC34">
            <v>7691542.0970958443</v>
          </cell>
          <cell r="FD34">
            <v>35043.794507124672</v>
          </cell>
          <cell r="FE34">
            <v>20955137.246018823</v>
          </cell>
          <cell r="FF34">
            <v>8182125.1031365404</v>
          </cell>
          <cell r="FG34">
            <v>16543590.850650445</v>
          </cell>
          <cell r="FH34">
            <v>313827.28146741888</v>
          </cell>
          <cell r="FI34">
            <v>658136.42115638196</v>
          </cell>
          <cell r="FJ34">
            <v>6050020.6517006019</v>
          </cell>
          <cell r="FK34">
            <v>2298828.7067401768</v>
          </cell>
          <cell r="FL34">
            <v>10523715.790000416</v>
          </cell>
          <cell r="FM34">
            <v>37168637.981376685</v>
          </cell>
          <cell r="FN34">
            <v>20795506.753352087</v>
          </cell>
          <cell r="FO34">
            <v>11173071.408521393</v>
          </cell>
          <cell r="FP34">
            <v>81108060.869058654</v>
          </cell>
          <cell r="FQ34">
            <v>7646017.7908906192</v>
          </cell>
          <cell r="FR34">
            <v>5167382.1117972629</v>
          </cell>
          <cell r="FS34">
            <v>1319941.8570926944</v>
          </cell>
          <cell r="FT34">
            <v>125516.76915038914</v>
          </cell>
          <cell r="FU34">
            <v>1651957.4799994435</v>
          </cell>
          <cell r="FV34">
            <v>18504247.979235455</v>
          </cell>
          <cell r="FW34">
            <v>81162128.303540632</v>
          </cell>
          <cell r="FX34">
            <v>12710.283876229472</v>
          </cell>
          <cell r="FY34">
            <v>0</v>
          </cell>
          <cell r="FZ34">
            <v>77158464.405458346</v>
          </cell>
          <cell r="GA34">
            <v>56421727.952838667</v>
          </cell>
          <cell r="GB34">
            <v>46593573.855786778</v>
          </cell>
          <cell r="GC34">
            <v>4178287.0899268906</v>
          </cell>
          <cell r="GD34">
            <v>347111971.51472592</v>
          </cell>
          <cell r="GE34">
            <v>29012513.301487122</v>
          </cell>
          <cell r="GF34">
            <v>35373773.84712337</v>
          </cell>
          <cell r="GG34">
            <v>106181748.92071047</v>
          </cell>
          <cell r="GH34">
            <v>285119.55030275782</v>
          </cell>
          <cell r="GI34">
            <v>224450.57706562142</v>
          </cell>
          <cell r="GJ34">
            <v>40287103.788426459</v>
          </cell>
          <cell r="GK34">
            <v>89112332.787059188</v>
          </cell>
          <cell r="GL34">
            <v>23673034.858204465</v>
          </cell>
          <cell r="GM34">
            <v>22092752.659331698</v>
          </cell>
          <cell r="GN34">
            <v>8863169993.1045494</v>
          </cell>
        </row>
        <row r="35">
          <cell r="B35">
            <v>35280135.331637062</v>
          </cell>
          <cell r="C35">
            <v>41150773.949374698</v>
          </cell>
          <cell r="D35">
            <v>3275648.5823474601</v>
          </cell>
          <cell r="E35">
            <v>94961.638495108884</v>
          </cell>
          <cell r="F35">
            <v>15064005.7249725</v>
          </cell>
          <cell r="G35">
            <v>50860258.747117586</v>
          </cell>
          <cell r="H35">
            <v>2921440.4672984965</v>
          </cell>
          <cell r="I35">
            <v>109764.56638331608</v>
          </cell>
          <cell r="J35">
            <v>24774373.632779751</v>
          </cell>
          <cell r="K35">
            <v>9404522.8153861947</v>
          </cell>
          <cell r="L35">
            <v>9193173.1967000347</v>
          </cell>
          <cell r="M35">
            <v>15285321.826835653</v>
          </cell>
          <cell r="N35">
            <v>12251923.633487305</v>
          </cell>
          <cell r="O35">
            <v>16207939.7352961</v>
          </cell>
          <cell r="P35">
            <v>27494433.702999145</v>
          </cell>
          <cell r="Q35">
            <v>178392691.34589759</v>
          </cell>
          <cell r="R35">
            <v>8316240.5557530485</v>
          </cell>
          <cell r="S35">
            <v>2186239.5764636598</v>
          </cell>
          <cell r="T35">
            <v>442587.07140031515</v>
          </cell>
          <cell r="U35">
            <v>4166747.8894687714</v>
          </cell>
          <cell r="V35">
            <v>9636113.7692606114</v>
          </cell>
          <cell r="W35">
            <v>402089.34809639677</v>
          </cell>
          <cell r="X35">
            <v>81204.93048969729</v>
          </cell>
          <cell r="Y35">
            <v>12529866.907276383</v>
          </cell>
          <cell r="Z35">
            <v>244040785.67134967</v>
          </cell>
          <cell r="AA35">
            <v>351797.00638764165</v>
          </cell>
          <cell r="AB35">
            <v>469804.53264352801</v>
          </cell>
          <cell r="AC35">
            <v>828652.33796497725</v>
          </cell>
          <cell r="AD35">
            <v>3501029.6033306099</v>
          </cell>
          <cell r="AE35">
            <v>7728934.62144347</v>
          </cell>
          <cell r="AF35">
            <v>38237989.511827327</v>
          </cell>
          <cell r="AG35">
            <v>8798993.2351493109</v>
          </cell>
          <cell r="AH35">
            <v>21275751.640838355</v>
          </cell>
          <cell r="AI35">
            <v>1617049634.7316344</v>
          </cell>
          <cell r="AJ35">
            <v>36176480.75653138</v>
          </cell>
          <cell r="AK35">
            <v>35838713.560421988</v>
          </cell>
          <cell r="AL35">
            <v>113753407.17230116</v>
          </cell>
          <cell r="AM35">
            <v>7529777.6150086354</v>
          </cell>
          <cell r="AN35">
            <v>56389444.905970663</v>
          </cell>
          <cell r="AO35">
            <v>1215150.7389797203</v>
          </cell>
          <cell r="AP35">
            <v>867994.51372687356</v>
          </cell>
          <cell r="AQ35">
            <v>5707660.1915587159</v>
          </cell>
          <cell r="AR35">
            <v>13997802.764710695</v>
          </cell>
          <cell r="AS35">
            <v>1251115.5671389848</v>
          </cell>
          <cell r="AT35">
            <v>11778317.515536638</v>
          </cell>
          <cell r="AU35">
            <v>91956935.711492553</v>
          </cell>
          <cell r="AV35">
            <v>1480323.4205837997</v>
          </cell>
          <cell r="AW35">
            <v>88379.753443412017</v>
          </cell>
          <cell r="AX35">
            <v>6238286.6289886348</v>
          </cell>
          <cell r="AY35">
            <v>12089116.560625948</v>
          </cell>
          <cell r="AZ35">
            <v>63387760.086907811</v>
          </cell>
          <cell r="BA35">
            <v>18717780.12035061</v>
          </cell>
          <cell r="BB35">
            <v>145814908.49411651</v>
          </cell>
          <cell r="BC35">
            <v>5585908.540532832</v>
          </cell>
          <cell r="BD35">
            <v>0</v>
          </cell>
          <cell r="BE35">
            <v>52375024.631883428</v>
          </cell>
          <cell r="BF35">
            <v>1497223.7399528134</v>
          </cell>
          <cell r="BG35">
            <v>154410616.65026712</v>
          </cell>
          <cell r="BH35">
            <v>6031009.1741289943</v>
          </cell>
          <cell r="BI35">
            <v>1039368.4577957655</v>
          </cell>
          <cell r="BJ35">
            <v>73122459.851178408</v>
          </cell>
          <cell r="BK35">
            <v>124401.26557041141</v>
          </cell>
          <cell r="BL35">
            <v>2861530.8300031354</v>
          </cell>
          <cell r="BM35">
            <v>70579839.462658614</v>
          </cell>
          <cell r="BN35">
            <v>3844761.046765022</v>
          </cell>
          <cell r="BO35">
            <v>43658578.524161376</v>
          </cell>
          <cell r="BP35">
            <v>17957334.865724646</v>
          </cell>
          <cell r="BQ35">
            <v>0</v>
          </cell>
          <cell r="BR35">
            <v>3159386.283348911</v>
          </cell>
          <cell r="BS35">
            <v>2682628.3326757201</v>
          </cell>
          <cell r="BT35">
            <v>1662573.47943732</v>
          </cell>
          <cell r="BU35">
            <v>12505781.757307174</v>
          </cell>
          <cell r="BV35">
            <v>132464.88822418789</v>
          </cell>
          <cell r="BW35">
            <v>18243074.680920791</v>
          </cell>
          <cell r="BX35">
            <v>0</v>
          </cell>
          <cell r="BY35">
            <v>934492.63384430902</v>
          </cell>
          <cell r="BZ35">
            <v>8491020.1010551285</v>
          </cell>
          <cell r="CA35">
            <v>10371285.136050347</v>
          </cell>
          <cell r="CB35">
            <v>4830143.4706879929</v>
          </cell>
          <cell r="CC35">
            <v>12406086.871654319</v>
          </cell>
          <cell r="CD35">
            <v>11244876.42327055</v>
          </cell>
          <cell r="CE35">
            <v>292334953.54458678</v>
          </cell>
          <cell r="CF35">
            <v>1492028448.0544183</v>
          </cell>
          <cell r="CG35">
            <v>5127826.1505957879</v>
          </cell>
          <cell r="CH35">
            <v>129960300.35415179</v>
          </cell>
          <cell r="CI35">
            <v>52401628.719946131</v>
          </cell>
          <cell r="CJ35">
            <v>357632.35169892991</v>
          </cell>
          <cell r="CK35">
            <v>8572624.2730087098</v>
          </cell>
          <cell r="CL35">
            <v>66656569.575457685</v>
          </cell>
          <cell r="CM35">
            <v>3504440.8965062737</v>
          </cell>
          <cell r="CN35">
            <v>12793920.303526867</v>
          </cell>
          <cell r="CO35">
            <v>154814063.42959058</v>
          </cell>
          <cell r="CP35">
            <v>16572155.316413045</v>
          </cell>
          <cell r="CQ35">
            <v>74052775.733540714</v>
          </cell>
          <cell r="CR35">
            <v>5531439.3439849662</v>
          </cell>
          <cell r="CS35">
            <v>17300942.425124906</v>
          </cell>
          <cell r="CT35">
            <v>61119.416388474318</v>
          </cell>
          <cell r="CU35">
            <v>59902189.72721976</v>
          </cell>
          <cell r="CV35">
            <v>5271324.0889289686</v>
          </cell>
          <cell r="CW35">
            <v>7554139.3510734523</v>
          </cell>
          <cell r="CX35">
            <v>8726671.810549682</v>
          </cell>
          <cell r="CY35">
            <v>6856080.8578802794</v>
          </cell>
          <cell r="CZ35">
            <v>10919504.321345285</v>
          </cell>
          <cell r="DA35">
            <v>40474.715106075288</v>
          </cell>
          <cell r="DB35">
            <v>24492869.814255334</v>
          </cell>
          <cell r="DC35">
            <v>3515963.2514860081</v>
          </cell>
          <cell r="DD35">
            <v>3482847.3232531827</v>
          </cell>
          <cell r="DE35">
            <v>570061.07260016049</v>
          </cell>
          <cell r="DF35">
            <v>2358669.2516620466</v>
          </cell>
          <cell r="DG35">
            <v>56984991.915896557</v>
          </cell>
          <cell r="DH35">
            <v>3616666.2123102346</v>
          </cell>
          <cell r="DI35">
            <v>37266534.883155093</v>
          </cell>
          <cell r="DJ35">
            <v>142265695.1320343</v>
          </cell>
          <cell r="DK35">
            <v>2328517.3093701582</v>
          </cell>
          <cell r="DL35">
            <v>26515071.102922253</v>
          </cell>
          <cell r="DM35">
            <v>61167472.846421234</v>
          </cell>
          <cell r="DN35">
            <v>696537.52927504573</v>
          </cell>
          <cell r="DO35">
            <v>3287875.004809008</v>
          </cell>
          <cell r="DP35">
            <v>41459679.879505567</v>
          </cell>
          <cell r="DQ35">
            <v>6156333.0245808903</v>
          </cell>
          <cell r="DR35">
            <v>0</v>
          </cell>
          <cell r="DS35">
            <v>2203047.8590736762</v>
          </cell>
          <cell r="DT35">
            <v>25616971.439828802</v>
          </cell>
          <cell r="DU35">
            <v>34098543.919060759</v>
          </cell>
          <cell r="DV35">
            <v>3733190.0426638476</v>
          </cell>
          <cell r="DW35">
            <v>301903.74280893459</v>
          </cell>
          <cell r="DX35">
            <v>29007545.607793882</v>
          </cell>
          <cell r="DY35">
            <v>279262738.96927619</v>
          </cell>
          <cell r="DZ35">
            <v>7262188.9548012875</v>
          </cell>
          <cell r="EA35">
            <v>18683762.252741914</v>
          </cell>
          <cell r="EB35">
            <v>5497890.80907398</v>
          </cell>
          <cell r="EC35">
            <v>32654213.445810702</v>
          </cell>
          <cell r="ED35">
            <v>12094.282069282843</v>
          </cell>
          <cell r="EE35">
            <v>4892297.1331889145</v>
          </cell>
          <cell r="EF35">
            <v>5358624.9697807785</v>
          </cell>
          <cell r="EG35">
            <v>216892775.45565328</v>
          </cell>
          <cell r="EH35">
            <v>4542167.9354880527</v>
          </cell>
          <cell r="EI35">
            <v>36195415.660088331</v>
          </cell>
          <cell r="EJ35">
            <v>113589279.60642135</v>
          </cell>
          <cell r="EK35">
            <v>21704.431239777452</v>
          </cell>
          <cell r="EL35">
            <v>8837114.815338999</v>
          </cell>
          <cell r="EM35">
            <v>42778553.341921158</v>
          </cell>
          <cell r="EN35">
            <v>4640473.2347624637</v>
          </cell>
          <cell r="EO35">
            <v>29675217.097107965</v>
          </cell>
          <cell r="EP35">
            <v>11889292.945714409</v>
          </cell>
          <cell r="EQ35">
            <v>7790830.2591707921</v>
          </cell>
          <cell r="ER35">
            <v>6670740.4711758243</v>
          </cell>
          <cell r="ES35">
            <v>3270615.1816144115</v>
          </cell>
          <cell r="ET35">
            <v>0</v>
          </cell>
          <cell r="EU35">
            <v>22767303.870491121</v>
          </cell>
          <cell r="EV35">
            <v>145039935.10621971</v>
          </cell>
          <cell r="EW35">
            <v>17688053.492815893</v>
          </cell>
          <cell r="EX35">
            <v>48313172.543763846</v>
          </cell>
          <cell r="EY35">
            <v>60863977.072394632</v>
          </cell>
          <cell r="EZ35">
            <v>22337305.508972496</v>
          </cell>
          <cell r="FA35">
            <v>638090.93726873666</v>
          </cell>
          <cell r="FB35">
            <v>11303541.865243347</v>
          </cell>
          <cell r="FC35">
            <v>7710846.0710640736</v>
          </cell>
          <cell r="FD35">
            <v>35116.543814180841</v>
          </cell>
          <cell r="FE35">
            <v>21219810.187207166</v>
          </cell>
          <cell r="FF35">
            <v>8199110.8188637299</v>
          </cell>
          <cell r="FG35">
            <v>16752543.948730968</v>
          </cell>
          <cell r="FH35">
            <v>317791.06317096768</v>
          </cell>
          <cell r="FI35">
            <v>659788.18983698811</v>
          </cell>
          <cell r="FJ35">
            <v>6062580.2165615717</v>
          </cell>
          <cell r="FK35">
            <v>2303600.9694990562</v>
          </cell>
          <cell r="FL35">
            <v>10545562.540392213</v>
          </cell>
          <cell r="FM35">
            <v>37638094.831933208</v>
          </cell>
          <cell r="FN35">
            <v>21058163.488609567</v>
          </cell>
          <cell r="FO35">
            <v>11314192.396519816</v>
          </cell>
          <cell r="FP35">
            <v>81226948.754158765</v>
          </cell>
          <cell r="FQ35">
            <v>7642820.7803513976</v>
          </cell>
          <cell r="FR35">
            <v>5165221.4870742494</v>
          </cell>
          <cell r="FS35">
            <v>1321876.6228134308</v>
          </cell>
          <cell r="FT35">
            <v>125700.75115006954</v>
          </cell>
          <cell r="FU35">
            <v>1656103.5073874458</v>
          </cell>
          <cell r="FV35">
            <v>18737965.071118172</v>
          </cell>
          <cell r="FW35">
            <v>81330617.152317718</v>
          </cell>
          <cell r="FX35">
            <v>12728.914561673999</v>
          </cell>
          <cell r="FY35">
            <v>0</v>
          </cell>
          <cell r="FZ35">
            <v>78133011.003364712</v>
          </cell>
          <cell r="GA35">
            <v>57134360.11119131</v>
          </cell>
          <cell r="GB35">
            <v>46574091.799800143</v>
          </cell>
          <cell r="GC35">
            <v>4188773.6145012267</v>
          </cell>
          <cell r="GD35">
            <v>347832560.01702017</v>
          </cell>
          <cell r="GE35">
            <v>29000382.370938584</v>
          </cell>
          <cell r="GF35">
            <v>35462553.756390296</v>
          </cell>
          <cell r="GG35">
            <v>106337389.72176223</v>
          </cell>
          <cell r="GH35">
            <v>285537.47744801303</v>
          </cell>
          <cell r="GI35">
            <v>224779.57586217645</v>
          </cell>
          <cell r="GJ35">
            <v>40795948.284478076</v>
          </cell>
          <cell r="GK35">
            <v>90237862.194860429</v>
          </cell>
          <cell r="GL35">
            <v>23972036.085885067</v>
          </cell>
          <cell r="GM35">
            <v>22371794.202063795</v>
          </cell>
          <cell r="GN35">
            <v>8901262908.1134014</v>
          </cell>
        </row>
        <row r="36">
          <cell r="B36">
            <v>35331773.128451504</v>
          </cell>
          <cell r="C36">
            <v>41664044.156660706</v>
          </cell>
          <cell r="D36">
            <v>3282434.5908392491</v>
          </cell>
          <cell r="E36">
            <v>95158.366095467107</v>
          </cell>
          <cell r="F36">
            <v>15251897.825143602</v>
          </cell>
          <cell r="G36">
            <v>50987586.552889265</v>
          </cell>
          <cell r="H36">
            <v>2920218.4216386438</v>
          </cell>
          <cell r="I36">
            <v>110039.36013650082</v>
          </cell>
          <cell r="J36">
            <v>24825697.547914237</v>
          </cell>
          <cell r="K36">
            <v>9424005.7269629613</v>
          </cell>
          <cell r="L36">
            <v>9189327.6699706502</v>
          </cell>
          <cell r="M36">
            <v>15475974.384480016</v>
          </cell>
          <cell r="N36">
            <v>12277305.372623075</v>
          </cell>
          <cell r="O36">
            <v>16410100.029968785</v>
          </cell>
          <cell r="P36">
            <v>27837369.505453579</v>
          </cell>
          <cell r="Q36">
            <v>178653795.94377708</v>
          </cell>
          <cell r="R36">
            <v>8333468.9236967973</v>
          </cell>
          <cell r="S36">
            <v>2213508.3622699454</v>
          </cell>
          <cell r="T36">
            <v>443695.08071942837</v>
          </cell>
          <cell r="U36">
            <v>4175379.9468614529</v>
          </cell>
          <cell r="V36">
            <v>9632082.9594113659</v>
          </cell>
          <cell r="W36">
            <v>403095.9720436291</v>
          </cell>
          <cell r="X36">
            <v>81408.225672848144</v>
          </cell>
          <cell r="Y36">
            <v>12561235.219180716</v>
          </cell>
          <cell r="Z36">
            <v>244651737.69015142</v>
          </cell>
          <cell r="AA36">
            <v>352677.72429989418</v>
          </cell>
          <cell r="AB36">
            <v>470492.16240376298</v>
          </cell>
          <cell r="AC36">
            <v>829865.19558741606</v>
          </cell>
          <cell r="AD36">
            <v>3544697.6566320295</v>
          </cell>
          <cell r="AE36">
            <v>7825336.9851056626</v>
          </cell>
          <cell r="AF36">
            <v>38317205.372446373</v>
          </cell>
          <cell r="AG36">
            <v>8817221.6993181165</v>
          </cell>
          <cell r="AH36">
            <v>21329015.128663704</v>
          </cell>
          <cell r="AI36">
            <v>1619416430.6549556</v>
          </cell>
          <cell r="AJ36">
            <v>36627707.015352823</v>
          </cell>
          <cell r="AK36">
            <v>36285726.876882374</v>
          </cell>
          <cell r="AL36">
            <v>115172244.03186171</v>
          </cell>
          <cell r="AM36">
            <v>7623695.9097660482</v>
          </cell>
          <cell r="AN36">
            <v>56530614.936667122</v>
          </cell>
          <cell r="AO36">
            <v>1230307.2138602941</v>
          </cell>
          <cell r="AP36">
            <v>878820.93766076607</v>
          </cell>
          <cell r="AQ36">
            <v>5721949.223234606</v>
          </cell>
          <cell r="AR36">
            <v>14032846.029443523</v>
          </cell>
          <cell r="AS36">
            <v>1253707.4449455871</v>
          </cell>
          <cell r="AT36">
            <v>11802718.106952382</v>
          </cell>
          <cell r="AU36">
            <v>92147438.609141573</v>
          </cell>
          <cell r="AV36">
            <v>1498787.372437248</v>
          </cell>
          <cell r="AW36">
            <v>88601.010675636178</v>
          </cell>
          <cell r="AX36">
            <v>6251210.1966346465</v>
          </cell>
          <cell r="AY36">
            <v>12119381.461420812</v>
          </cell>
          <cell r="AZ36">
            <v>64178390.387062773</v>
          </cell>
          <cell r="BA36">
            <v>18764639.769325089</v>
          </cell>
          <cell r="BB36">
            <v>147633645.81361967</v>
          </cell>
          <cell r="BC36">
            <v>5655581.1167523507</v>
          </cell>
          <cell r="BD36">
            <v>0</v>
          </cell>
          <cell r="BE36">
            <v>52483527.529240906</v>
          </cell>
          <cell r="BF36">
            <v>1500325.4685900614</v>
          </cell>
          <cell r="BG36">
            <v>156336567.52819583</v>
          </cell>
          <cell r="BH36">
            <v>6043503.3347328668</v>
          </cell>
          <cell r="BI36">
            <v>1040889.7302266813</v>
          </cell>
          <cell r="BJ36">
            <v>73273944.243052647</v>
          </cell>
          <cell r="BK36">
            <v>124583.34557703837</v>
          </cell>
          <cell r="BL36">
            <v>2897222.4678828488</v>
          </cell>
          <cell r="BM36">
            <v>70726056.426384151</v>
          </cell>
          <cell r="BN36">
            <v>3843152.7738589118</v>
          </cell>
          <cell r="BO36">
            <v>44203128.370938912</v>
          </cell>
          <cell r="BP36">
            <v>18181315.221481111</v>
          </cell>
          <cell r="BQ36">
            <v>0</v>
          </cell>
          <cell r="BR36">
            <v>3198793.0477161147</v>
          </cell>
          <cell r="BS36">
            <v>2716088.5344711402</v>
          </cell>
          <cell r="BT36">
            <v>1683310.6212337015</v>
          </cell>
          <cell r="BU36">
            <v>12531689.402485866</v>
          </cell>
          <cell r="BV36">
            <v>132796.51185282963</v>
          </cell>
          <cell r="BW36">
            <v>18288745.912779834</v>
          </cell>
          <cell r="BX36">
            <v>0</v>
          </cell>
          <cell r="BY36">
            <v>936832.12049868901</v>
          </cell>
          <cell r="BZ36">
            <v>8503447.9890607744</v>
          </cell>
          <cell r="CA36">
            <v>10397249.474650582</v>
          </cell>
          <cell r="CB36">
            <v>4840149.8537857663</v>
          </cell>
          <cell r="CC36">
            <v>12437145.302313013</v>
          </cell>
          <cell r="CD36">
            <v>11268171.909638854</v>
          </cell>
          <cell r="CE36">
            <v>292762829.82088208</v>
          </cell>
          <cell r="CF36">
            <v>1494212256.6231148</v>
          </cell>
          <cell r="CG36">
            <v>5138449.2290266929</v>
          </cell>
          <cell r="CH36">
            <v>131581284.45481028</v>
          </cell>
          <cell r="CI36">
            <v>53055229.910249382</v>
          </cell>
          <cell r="CJ36">
            <v>358373.24197288847</v>
          </cell>
          <cell r="CK36">
            <v>8590383.7791495863</v>
          </cell>
          <cell r="CL36">
            <v>66794658.883819461</v>
          </cell>
          <cell r="CM36">
            <v>3513214.2055849261</v>
          </cell>
          <cell r="CN36">
            <v>12953497.815587044</v>
          </cell>
          <cell r="CO36">
            <v>155040657.15085182</v>
          </cell>
          <cell r="CP36">
            <v>16565223.143498512</v>
          </cell>
          <cell r="CQ36">
            <v>74976429.893669486</v>
          </cell>
          <cell r="CR36">
            <v>5529125.5294408323</v>
          </cell>
          <cell r="CS36">
            <v>17326264.962616589</v>
          </cell>
          <cell r="CT36">
            <v>61272.427823541606</v>
          </cell>
          <cell r="CU36">
            <v>59989865.612609595</v>
          </cell>
          <cell r="CV36">
            <v>5337072.8792463727</v>
          </cell>
          <cell r="CW36">
            <v>7565195.9728593929</v>
          </cell>
          <cell r="CX36">
            <v>8835518.8678280767</v>
          </cell>
          <cell r="CY36">
            <v>6941596.1885864064</v>
          </cell>
          <cell r="CZ36">
            <v>11055702.39755577</v>
          </cell>
          <cell r="DA36">
            <v>40558.56468685533</v>
          </cell>
          <cell r="DB36">
            <v>24528718.821720365</v>
          </cell>
          <cell r="DC36">
            <v>3559817.5709483917</v>
          </cell>
          <cell r="DD36">
            <v>3490062.5757190818</v>
          </cell>
          <cell r="DE36">
            <v>571242.04155401909</v>
          </cell>
          <cell r="DF36">
            <v>2363555.59681438</v>
          </cell>
          <cell r="DG36">
            <v>57695761.017076693</v>
          </cell>
          <cell r="DH36">
            <v>3615153.3520286842</v>
          </cell>
          <cell r="DI36">
            <v>37731357.29713545</v>
          </cell>
          <cell r="DJ36">
            <v>142621854.91658852</v>
          </cell>
          <cell r="DK36">
            <v>2333341.1901490116</v>
          </cell>
          <cell r="DL36">
            <v>26845791.396492992</v>
          </cell>
          <cell r="DM36">
            <v>61257000.66440735</v>
          </cell>
          <cell r="DN36">
            <v>697980.51360919641</v>
          </cell>
          <cell r="DO36">
            <v>3292687.3055514419</v>
          </cell>
          <cell r="DP36">
            <v>41976803.044964008</v>
          </cell>
          <cell r="DQ36">
            <v>6233120.458312653</v>
          </cell>
          <cell r="DR36">
            <v>0</v>
          </cell>
          <cell r="DS36">
            <v>2230526.2932017646</v>
          </cell>
          <cell r="DT36">
            <v>25936489.810422182</v>
          </cell>
          <cell r="DU36">
            <v>34148452.278708741</v>
          </cell>
          <cell r="DV36">
            <v>3779753.8139648065</v>
          </cell>
          <cell r="DW36">
            <v>302345.62445088814</v>
          </cell>
          <cell r="DX36">
            <v>29369354.330159284</v>
          </cell>
          <cell r="DY36">
            <v>282745960.06481034</v>
          </cell>
          <cell r="DZ36">
            <v>7280369.7231947752</v>
          </cell>
          <cell r="EA36">
            <v>18722468.532160573</v>
          </cell>
          <cell r="EB36">
            <v>5509280.5332093351</v>
          </cell>
          <cell r="EC36">
            <v>32702007.810066957</v>
          </cell>
          <cell r="ED36">
            <v>12111.98387439894</v>
          </cell>
          <cell r="EE36">
            <v>4902432.2771323416</v>
          </cell>
          <cell r="EF36">
            <v>5425462.6567800818</v>
          </cell>
          <cell r="EG36">
            <v>217210230.73081648</v>
          </cell>
          <cell r="EH36">
            <v>4553539.1768249832</v>
          </cell>
          <cell r="EI36">
            <v>36286030.276854396</v>
          </cell>
          <cell r="EJ36">
            <v>113755534.64159848</v>
          </cell>
          <cell r="EK36">
            <v>21736.198947009791</v>
          </cell>
          <cell r="EL36">
            <v>8850049.2651354875</v>
          </cell>
          <cell r="EM36">
            <v>42867175.676993713</v>
          </cell>
          <cell r="EN36">
            <v>4652090.5817693351</v>
          </cell>
          <cell r="EO36">
            <v>29718651.251100872</v>
          </cell>
          <cell r="EP36">
            <v>11913923.439756345</v>
          </cell>
          <cell r="EQ36">
            <v>7810334.4722140664</v>
          </cell>
          <cell r="ER36">
            <v>6753944.066534779</v>
          </cell>
          <cell r="ES36">
            <v>3311409.2948499299</v>
          </cell>
          <cell r="ET36">
            <v>0</v>
          </cell>
          <cell r="EU36">
            <v>22814469.832747541</v>
          </cell>
          <cell r="EV36">
            <v>144979264.54825836</v>
          </cell>
          <cell r="EW36">
            <v>17908675.124231931</v>
          </cell>
          <cell r="EX36">
            <v>48915778.757602975</v>
          </cell>
          <cell r="EY36">
            <v>61623128.43529807</v>
          </cell>
          <cell r="EZ36">
            <v>22615916.877082024</v>
          </cell>
          <cell r="FA36">
            <v>639024.8795526335</v>
          </cell>
          <cell r="FB36">
            <v>11444530.01004415</v>
          </cell>
          <cell r="FC36">
            <v>7730150.0450323028</v>
          </cell>
          <cell r="FD36">
            <v>35189.293121237017</v>
          </cell>
          <cell r="FE36">
            <v>21484483.128395509</v>
          </cell>
          <cell r="FF36">
            <v>8216096.5345909204</v>
          </cell>
          <cell r="FG36">
            <v>16961497.046811491</v>
          </cell>
          <cell r="FH36">
            <v>321754.84487451648</v>
          </cell>
          <cell r="FI36">
            <v>661439.95851759426</v>
          </cell>
          <cell r="FJ36">
            <v>6075139.7814225424</v>
          </cell>
          <cell r="FK36">
            <v>2308373.2322579361</v>
          </cell>
          <cell r="FL36">
            <v>10567409.290784011</v>
          </cell>
          <cell r="FM36">
            <v>38107551.68248973</v>
          </cell>
          <cell r="FN36">
            <v>21320820.223867048</v>
          </cell>
          <cell r="FO36">
            <v>11455313.38451824</v>
          </cell>
          <cell r="FP36">
            <v>81345836.639258891</v>
          </cell>
          <cell r="FQ36">
            <v>7639623.769812176</v>
          </cell>
          <cell r="FR36">
            <v>5163060.8623512359</v>
          </cell>
          <cell r="FS36">
            <v>1323811.3885341675</v>
          </cell>
          <cell r="FT36">
            <v>125884.73314974995</v>
          </cell>
          <cell r="FU36">
            <v>1660249.534775448</v>
          </cell>
          <cell r="FV36">
            <v>18971682.163000889</v>
          </cell>
          <cell r="FW36">
            <v>81499106.001094818</v>
          </cell>
          <cell r="FX36">
            <v>12747.545247118527</v>
          </cell>
          <cell r="FY36">
            <v>0</v>
          </cell>
          <cell r="FZ36">
            <v>79107557.601271078</v>
          </cell>
          <cell r="GA36">
            <v>57846992.269543961</v>
          </cell>
          <cell r="GB36">
            <v>46554609.743813507</v>
          </cell>
          <cell r="GC36">
            <v>4199260.1390755633</v>
          </cell>
          <cell r="GD36">
            <v>348553148.51931447</v>
          </cell>
          <cell r="GE36">
            <v>28988251.44039005</v>
          </cell>
          <cell r="GF36">
            <v>35551333.665657222</v>
          </cell>
          <cell r="GG36">
            <v>106493030.52281399</v>
          </cell>
          <cell r="GH36">
            <v>285955.40459326823</v>
          </cell>
          <cell r="GI36">
            <v>225108.57465873149</v>
          </cell>
          <cell r="GJ36">
            <v>41304792.780529693</v>
          </cell>
          <cell r="GK36">
            <v>91363391.602661669</v>
          </cell>
          <cell r="GL36">
            <v>24271037.313565668</v>
          </cell>
          <cell r="GM36">
            <v>22650835.744795892</v>
          </cell>
          <cell r="GN36">
            <v>8939355823.1222591</v>
          </cell>
        </row>
        <row r="37">
          <cell r="B37">
            <v>35383410.925265938</v>
          </cell>
          <cell r="C37">
            <v>42177314.363946706</v>
          </cell>
          <cell r="D37">
            <v>3289220.5993310381</v>
          </cell>
          <cell r="E37">
            <v>95355.09369582533</v>
          </cell>
          <cell r="F37">
            <v>15439789.9253147</v>
          </cell>
          <cell r="G37">
            <v>51114914.358660944</v>
          </cell>
          <cell r="H37">
            <v>2918996.3759787916</v>
          </cell>
          <cell r="I37">
            <v>110314.15388968556</v>
          </cell>
          <cell r="J37">
            <v>24877021.463048723</v>
          </cell>
          <cell r="K37">
            <v>9443488.6385397278</v>
          </cell>
          <cell r="L37">
            <v>9185482.1432412677</v>
          </cell>
          <cell r="M37">
            <v>15666626.942124376</v>
          </cell>
          <cell r="N37">
            <v>12302687.111758845</v>
          </cell>
          <cell r="O37">
            <v>16612260.324641466</v>
          </cell>
          <cell r="P37">
            <v>28180305.307908006</v>
          </cell>
          <cell r="Q37">
            <v>178914900.54165652</v>
          </cell>
          <cell r="R37">
            <v>8350697.2916405462</v>
          </cell>
          <cell r="S37">
            <v>2240777.1480762307</v>
          </cell>
          <cell r="T37">
            <v>444803.09003854159</v>
          </cell>
          <cell r="U37">
            <v>4184012.0042541344</v>
          </cell>
          <cell r="V37">
            <v>9628052.1495621223</v>
          </cell>
          <cell r="W37">
            <v>404102.59599086136</v>
          </cell>
          <cell r="X37">
            <v>81611.520855998999</v>
          </cell>
          <cell r="Y37">
            <v>12592603.53108505</v>
          </cell>
          <cell r="Z37">
            <v>245262689.70895314</v>
          </cell>
          <cell r="AA37">
            <v>353558.44221214671</v>
          </cell>
          <cell r="AB37">
            <v>471179.79216399783</v>
          </cell>
          <cell r="AC37">
            <v>831078.05320985464</v>
          </cell>
          <cell r="AD37">
            <v>3588365.7099334481</v>
          </cell>
          <cell r="AE37">
            <v>7921739.3487678543</v>
          </cell>
          <cell r="AF37">
            <v>38396421.233065419</v>
          </cell>
          <cell r="AG37">
            <v>8835450.1634869222</v>
          </cell>
          <cell r="AH37">
            <v>21382278.616489053</v>
          </cell>
          <cell r="AI37">
            <v>1621783226.5782764</v>
          </cell>
          <cell r="AJ37">
            <v>37078933.274174258</v>
          </cell>
          <cell r="AK37">
            <v>36732740.193342753</v>
          </cell>
          <cell r="AL37">
            <v>116591080.89142224</v>
          </cell>
          <cell r="AM37">
            <v>7717614.20452346</v>
          </cell>
          <cell r="AN37">
            <v>56671784.967363574</v>
          </cell>
          <cell r="AO37">
            <v>1245463.6887408677</v>
          </cell>
          <cell r="AP37">
            <v>889647.36159465846</v>
          </cell>
          <cell r="AQ37">
            <v>5736238.2549104961</v>
          </cell>
          <cell r="AR37">
            <v>14067889.294176349</v>
          </cell>
          <cell r="AS37">
            <v>1256299.3227521894</v>
          </cell>
          <cell r="AT37">
            <v>11827118.698368127</v>
          </cell>
          <cell r="AU37">
            <v>92337941.506790593</v>
          </cell>
          <cell r="AV37">
            <v>1517251.3242906958</v>
          </cell>
          <cell r="AW37">
            <v>88822.267907860325</v>
          </cell>
          <cell r="AX37">
            <v>6264133.7642806591</v>
          </cell>
          <cell r="AY37">
            <v>12149646.362215674</v>
          </cell>
          <cell r="AZ37">
            <v>64969020.68721772</v>
          </cell>
          <cell r="BA37">
            <v>18811499.418299567</v>
          </cell>
          <cell r="BB37">
            <v>149452383.1331228</v>
          </cell>
          <cell r="BC37">
            <v>5725253.6929718675</v>
          </cell>
          <cell r="BD37">
            <v>0</v>
          </cell>
          <cell r="BE37">
            <v>52592030.426598385</v>
          </cell>
          <cell r="BF37">
            <v>1503427.1972273095</v>
          </cell>
          <cell r="BG37">
            <v>158262518.40612447</v>
          </cell>
          <cell r="BH37">
            <v>6055997.4953367393</v>
          </cell>
          <cell r="BI37">
            <v>1042411.0026575968</v>
          </cell>
          <cell r="BJ37">
            <v>73425428.634926885</v>
          </cell>
          <cell r="BK37">
            <v>124765.4255836653</v>
          </cell>
          <cell r="BL37">
            <v>2932914.1057625613</v>
          </cell>
          <cell r="BM37">
            <v>70872273.390109688</v>
          </cell>
          <cell r="BN37">
            <v>3841544.5009528021</v>
          </cell>
          <cell r="BO37">
            <v>44747678.217716433</v>
          </cell>
          <cell r="BP37">
            <v>18405295.577237573</v>
          </cell>
          <cell r="BQ37">
            <v>0</v>
          </cell>
          <cell r="BR37">
            <v>3238199.8120833179</v>
          </cell>
          <cell r="BS37">
            <v>2749548.7362665599</v>
          </cell>
          <cell r="BT37">
            <v>1704047.7630300825</v>
          </cell>
          <cell r="BU37">
            <v>12557597.04766456</v>
          </cell>
          <cell r="BV37">
            <v>133128.13548147137</v>
          </cell>
          <cell r="BW37">
            <v>18334417.144638877</v>
          </cell>
          <cell r="BX37">
            <v>0</v>
          </cell>
          <cell r="BY37">
            <v>939171.607153069</v>
          </cell>
          <cell r="BZ37">
            <v>8515875.8770664185</v>
          </cell>
          <cell r="CA37">
            <v>10423213.813250817</v>
          </cell>
          <cell r="CB37">
            <v>4850156.2368835406</v>
          </cell>
          <cell r="CC37">
            <v>12468203.732971707</v>
          </cell>
          <cell r="CD37">
            <v>11291467.39600716</v>
          </cell>
          <cell r="CE37">
            <v>293190706.09717727</v>
          </cell>
          <cell r="CF37">
            <v>1496396065.1918108</v>
          </cell>
          <cell r="CG37">
            <v>5149072.3074575989</v>
          </cell>
          <cell r="CH37">
            <v>133202268.55546874</v>
          </cell>
          <cell r="CI37">
            <v>53708831.100552619</v>
          </cell>
          <cell r="CJ37">
            <v>359114.13224684703</v>
          </cell>
          <cell r="CK37">
            <v>8608143.2852904629</v>
          </cell>
          <cell r="CL37">
            <v>66932748.192181237</v>
          </cell>
          <cell r="CM37">
            <v>3521987.514663578</v>
          </cell>
          <cell r="CN37">
            <v>13113075.327647217</v>
          </cell>
          <cell r="CO37">
            <v>155267250.87211299</v>
          </cell>
          <cell r="CP37">
            <v>16558290.970583981</v>
          </cell>
          <cell r="CQ37">
            <v>75900084.053798243</v>
          </cell>
          <cell r="CR37">
            <v>5526811.7148966994</v>
          </cell>
          <cell r="CS37">
            <v>17351587.500108264</v>
          </cell>
          <cell r="CT37">
            <v>61425.439258608894</v>
          </cell>
          <cell r="CU37">
            <v>60077541.497999407</v>
          </cell>
          <cell r="CV37">
            <v>5402821.669563775</v>
          </cell>
          <cell r="CW37">
            <v>7576252.5946453316</v>
          </cell>
          <cell r="CX37">
            <v>8944365.9251064677</v>
          </cell>
          <cell r="CY37">
            <v>7027111.5192925325</v>
          </cell>
          <cell r="CZ37">
            <v>11191900.473766252</v>
          </cell>
          <cell r="DA37">
            <v>40642.414267635373</v>
          </cell>
          <cell r="DB37">
            <v>24564567.829185389</v>
          </cell>
          <cell r="DC37">
            <v>3603671.8904107749</v>
          </cell>
          <cell r="DD37">
            <v>3497277.8281849809</v>
          </cell>
          <cell r="DE37">
            <v>572423.01050787768</v>
          </cell>
          <cell r="DF37">
            <v>2368441.9419667134</v>
          </cell>
          <cell r="DG37">
            <v>58406530.118256815</v>
          </cell>
          <cell r="DH37">
            <v>3613640.4917471344</v>
          </cell>
          <cell r="DI37">
            <v>38196179.7111158</v>
          </cell>
          <cell r="DJ37">
            <v>142978014.70114273</v>
          </cell>
          <cell r="DK37">
            <v>2338165.0709278649</v>
          </cell>
          <cell r="DL37">
            <v>27176511.690063722</v>
          </cell>
          <cell r="DM37">
            <v>61346528.482393451</v>
          </cell>
          <cell r="DN37">
            <v>699423.49794334709</v>
          </cell>
          <cell r="DO37">
            <v>3297499.6062938748</v>
          </cell>
          <cell r="DP37">
            <v>42493926.210422441</v>
          </cell>
          <cell r="DQ37">
            <v>6309907.8920444138</v>
          </cell>
          <cell r="DR37">
            <v>0</v>
          </cell>
          <cell r="DS37">
            <v>2258004.7273298525</v>
          </cell>
          <cell r="DT37">
            <v>26256008.181015559</v>
          </cell>
          <cell r="DU37">
            <v>34198360.638356715</v>
          </cell>
          <cell r="DV37">
            <v>3826317.5852657645</v>
          </cell>
          <cell r="DW37">
            <v>302787.50609284162</v>
          </cell>
          <cell r="DX37">
            <v>29731163.052524682</v>
          </cell>
          <cell r="DY37">
            <v>286229181.16034442</v>
          </cell>
          <cell r="DZ37">
            <v>7298550.4915882619</v>
          </cell>
          <cell r="EA37">
            <v>18761174.811579231</v>
          </cell>
          <cell r="EB37">
            <v>5520670.2573446902</v>
          </cell>
          <cell r="EC37">
            <v>32749802.174323201</v>
          </cell>
          <cell r="ED37">
            <v>12129.685679515034</v>
          </cell>
          <cell r="EE37">
            <v>4912567.4210757688</v>
          </cell>
          <cell r="EF37">
            <v>5492300.3437793832</v>
          </cell>
          <cell r="EG37">
            <v>217527686.00597963</v>
          </cell>
          <cell r="EH37">
            <v>4564910.4181619128</v>
          </cell>
          <cell r="EI37">
            <v>36376644.893620461</v>
          </cell>
          <cell r="EJ37">
            <v>113921789.67677557</v>
          </cell>
          <cell r="EK37">
            <v>21767.966654242122</v>
          </cell>
          <cell r="EL37">
            <v>8862983.7149319742</v>
          </cell>
          <cell r="EM37">
            <v>42955798.012066267</v>
          </cell>
          <cell r="EN37">
            <v>4663707.9287762055</v>
          </cell>
          <cell r="EO37">
            <v>29762085.40509377</v>
          </cell>
          <cell r="EP37">
            <v>11938553.933798281</v>
          </cell>
          <cell r="EQ37">
            <v>7829838.6852573399</v>
          </cell>
          <cell r="ER37">
            <v>6837147.6618937328</v>
          </cell>
          <cell r="ES37">
            <v>3352203.4080854473</v>
          </cell>
          <cell r="ET37">
            <v>0</v>
          </cell>
          <cell r="EU37">
            <v>22861635.795003962</v>
          </cell>
          <cell r="EV37">
            <v>144918593.99029702</v>
          </cell>
          <cell r="EW37">
            <v>18129296.755647965</v>
          </cell>
          <cell r="EX37">
            <v>49518384.971442088</v>
          </cell>
          <cell r="EY37">
            <v>62382279.798201494</v>
          </cell>
          <cell r="EZ37">
            <v>22894528.245191548</v>
          </cell>
          <cell r="FA37">
            <v>639958.82183653023</v>
          </cell>
          <cell r="FB37">
            <v>11585518.154844951</v>
          </cell>
          <cell r="FC37">
            <v>7749454.0190005321</v>
          </cell>
          <cell r="FD37">
            <v>35262.042428293193</v>
          </cell>
          <cell r="FE37">
            <v>21749156.069583848</v>
          </cell>
          <cell r="FF37">
            <v>8233082.2503181109</v>
          </cell>
          <cell r="FG37">
            <v>17170450.144892011</v>
          </cell>
          <cell r="FH37">
            <v>325718.62657806522</v>
          </cell>
          <cell r="FI37">
            <v>663091.7271982003</v>
          </cell>
          <cell r="FJ37">
            <v>6087699.3462835131</v>
          </cell>
          <cell r="FK37">
            <v>2313145.4950168161</v>
          </cell>
          <cell r="FL37">
            <v>10589256.041175811</v>
          </cell>
          <cell r="FM37">
            <v>38577008.533046246</v>
          </cell>
          <cell r="FN37">
            <v>21583476.959124524</v>
          </cell>
          <cell r="FO37">
            <v>11596434.37251666</v>
          </cell>
          <cell r="FP37">
            <v>81464724.524358988</v>
          </cell>
          <cell r="FQ37">
            <v>7636426.7592729563</v>
          </cell>
          <cell r="FR37">
            <v>5160900.2376282234</v>
          </cell>
          <cell r="FS37">
            <v>1325746.1542549038</v>
          </cell>
          <cell r="FT37">
            <v>126068.71514943033</v>
          </cell>
          <cell r="FU37">
            <v>1664395.5621634501</v>
          </cell>
          <cell r="FV37">
            <v>19205399.254883599</v>
          </cell>
          <cell r="FW37">
            <v>81667594.849871919</v>
          </cell>
          <cell r="FX37">
            <v>12766.175932563052</v>
          </cell>
          <cell r="FY37">
            <v>0</v>
          </cell>
          <cell r="FZ37">
            <v>80082104.199177429</v>
          </cell>
          <cell r="GA37">
            <v>58559624.427896596</v>
          </cell>
          <cell r="GB37">
            <v>46535127.687826879</v>
          </cell>
          <cell r="GC37">
            <v>4209746.663649899</v>
          </cell>
          <cell r="GD37">
            <v>349273737.02160877</v>
          </cell>
          <cell r="GE37">
            <v>28976120.50984152</v>
          </cell>
          <cell r="GF37">
            <v>35640113.574924149</v>
          </cell>
          <cell r="GG37">
            <v>106648671.32386573</v>
          </cell>
          <cell r="GH37">
            <v>286373.33173852338</v>
          </cell>
          <cell r="GI37">
            <v>225437.57345528647</v>
          </cell>
          <cell r="GJ37">
            <v>41813637.276581295</v>
          </cell>
          <cell r="GK37">
            <v>92488921.010462895</v>
          </cell>
          <cell r="GL37">
            <v>24570038.541246265</v>
          </cell>
          <cell r="GM37">
            <v>22929877.287527982</v>
          </cell>
          <cell r="GN37">
            <v>8977448738.131115</v>
          </cell>
        </row>
        <row r="38">
          <cell r="B38">
            <v>35435048.72208038</v>
          </cell>
          <cell r="C38">
            <v>42690584.571232714</v>
          </cell>
          <cell r="D38">
            <v>3296006.6078228275</v>
          </cell>
          <cell r="E38">
            <v>95551.821296183552</v>
          </cell>
          <cell r="F38">
            <v>15627682.025485801</v>
          </cell>
          <cell r="G38">
            <v>51242242.164432622</v>
          </cell>
          <cell r="H38">
            <v>2917774.3303189394</v>
          </cell>
          <cell r="I38">
            <v>110588.94764287031</v>
          </cell>
          <cell r="J38">
            <v>24928345.378183212</v>
          </cell>
          <cell r="K38">
            <v>9462971.5501164943</v>
          </cell>
          <cell r="L38">
            <v>9181636.6165118851</v>
          </cell>
          <cell r="M38">
            <v>15857279.499768738</v>
          </cell>
          <cell r="N38">
            <v>12328068.850894615</v>
          </cell>
          <cell r="O38">
            <v>16814420.619314149</v>
          </cell>
          <cell r="P38">
            <v>28523241.11036244</v>
          </cell>
          <cell r="Q38">
            <v>179176005.13953602</v>
          </cell>
          <cell r="R38">
            <v>8367925.6595842959</v>
          </cell>
          <cell r="S38">
            <v>2268045.9338825163</v>
          </cell>
          <cell r="T38">
            <v>445911.09935765481</v>
          </cell>
          <cell r="U38">
            <v>4192644.0616468163</v>
          </cell>
          <cell r="V38">
            <v>9624021.3397128787</v>
          </cell>
          <cell r="W38">
            <v>405109.21993809362</v>
          </cell>
          <cell r="X38">
            <v>81814.816039149839</v>
          </cell>
          <cell r="Y38">
            <v>12623971.842989383</v>
          </cell>
          <cell r="Z38">
            <v>245873641.72775486</v>
          </cell>
          <cell r="AA38">
            <v>354439.16012439918</v>
          </cell>
          <cell r="AB38">
            <v>471867.4219242328</v>
          </cell>
          <cell r="AC38">
            <v>832290.91083229345</v>
          </cell>
          <cell r="AD38">
            <v>3632033.7632348672</v>
          </cell>
          <cell r="AE38">
            <v>8018141.7124300469</v>
          </cell>
          <cell r="AF38">
            <v>38475637.093684465</v>
          </cell>
          <cell r="AG38">
            <v>8853678.6276557278</v>
          </cell>
          <cell r="AH38">
            <v>21435542.104314402</v>
          </cell>
          <cell r="AI38">
            <v>1624150022.5015976</v>
          </cell>
          <cell r="AJ38">
            <v>37530159.532995701</v>
          </cell>
          <cell r="AK38">
            <v>37179753.509803139</v>
          </cell>
          <cell r="AL38">
            <v>118009917.75098279</v>
          </cell>
          <cell r="AM38">
            <v>7811532.4992808728</v>
          </cell>
          <cell r="AN38">
            <v>56812954.998060025</v>
          </cell>
          <cell r="AO38">
            <v>1260620.1636214415</v>
          </cell>
          <cell r="AP38">
            <v>900473.78552855097</v>
          </cell>
          <cell r="AQ38">
            <v>5750527.2865863862</v>
          </cell>
          <cell r="AR38">
            <v>14102932.558909176</v>
          </cell>
          <cell r="AS38">
            <v>1258891.2005587919</v>
          </cell>
          <cell r="AT38">
            <v>11851519.289783871</v>
          </cell>
          <cell r="AU38">
            <v>92528444.404439613</v>
          </cell>
          <cell r="AV38">
            <v>1535715.2761441439</v>
          </cell>
          <cell r="AW38">
            <v>89043.525140084472</v>
          </cell>
          <cell r="AX38">
            <v>6277057.3319266718</v>
          </cell>
          <cell r="AY38">
            <v>12179911.263010535</v>
          </cell>
          <cell r="AZ38">
            <v>65759650.987372674</v>
          </cell>
          <cell r="BA38">
            <v>18858359.067274041</v>
          </cell>
          <cell r="BB38">
            <v>151271120.45262593</v>
          </cell>
          <cell r="BC38">
            <v>5794926.2691913852</v>
          </cell>
          <cell r="BD38">
            <v>0</v>
          </cell>
          <cell r="BE38">
            <v>52700533.323955871</v>
          </cell>
          <cell r="BF38">
            <v>1506528.9258645575</v>
          </cell>
          <cell r="BG38">
            <v>160188469.28405315</v>
          </cell>
          <cell r="BH38">
            <v>6068491.6559406128</v>
          </cell>
          <cell r="BI38">
            <v>1043932.2750885127</v>
          </cell>
          <cell r="BJ38">
            <v>73576913.026801124</v>
          </cell>
          <cell r="BK38">
            <v>124947.50559029226</v>
          </cell>
          <cell r="BL38">
            <v>2968605.7436422743</v>
          </cell>
          <cell r="BM38">
            <v>71018490.35383524</v>
          </cell>
          <cell r="BN38">
            <v>3839936.2280466929</v>
          </cell>
          <cell r="BO38">
            <v>45292228.064493962</v>
          </cell>
          <cell r="BP38">
            <v>18629275.932994034</v>
          </cell>
          <cell r="BQ38">
            <v>0</v>
          </cell>
          <cell r="BR38">
            <v>3277606.5764505216</v>
          </cell>
          <cell r="BS38">
            <v>2783008.9380619796</v>
          </cell>
          <cell r="BT38">
            <v>1724784.9048264637</v>
          </cell>
          <cell r="BU38">
            <v>12583504.692843255</v>
          </cell>
          <cell r="BV38">
            <v>133459.75911011311</v>
          </cell>
          <cell r="BW38">
            <v>18380088.376497921</v>
          </cell>
          <cell r="BX38">
            <v>0</v>
          </cell>
          <cell r="BY38">
            <v>941511.09380744887</v>
          </cell>
          <cell r="BZ38">
            <v>8528303.7650720663</v>
          </cell>
          <cell r="CA38">
            <v>10449178.151851052</v>
          </cell>
          <cell r="CB38">
            <v>4860162.619981315</v>
          </cell>
          <cell r="CC38">
            <v>12499262.1636304</v>
          </cell>
          <cell r="CD38">
            <v>11314762.882375466</v>
          </cell>
          <cell r="CE38">
            <v>293618582.37347257</v>
          </cell>
          <cell r="CF38">
            <v>1498579873.7605076</v>
          </cell>
          <cell r="CG38">
            <v>5159695.3858885048</v>
          </cell>
          <cell r="CH38">
            <v>134823252.65612721</v>
          </cell>
          <cell r="CI38">
            <v>54362432.29085587</v>
          </cell>
          <cell r="CJ38">
            <v>359855.02252080565</v>
          </cell>
          <cell r="CK38">
            <v>8625902.7914313413</v>
          </cell>
          <cell r="CL38">
            <v>67070837.500543021</v>
          </cell>
          <cell r="CM38">
            <v>3530760.82374223</v>
          </cell>
          <cell r="CN38">
            <v>13272652.839707391</v>
          </cell>
          <cell r="CO38">
            <v>155493844.59337422</v>
          </cell>
          <cell r="CP38">
            <v>16551358.797669452</v>
          </cell>
          <cell r="CQ38">
            <v>76823738.213927016</v>
          </cell>
          <cell r="CR38">
            <v>5524497.9003525674</v>
          </cell>
          <cell r="CS38">
            <v>17376910.037599947</v>
          </cell>
          <cell r="CT38">
            <v>61578.450693676183</v>
          </cell>
          <cell r="CU38">
            <v>60165217.383389242</v>
          </cell>
          <cell r="CV38">
            <v>5468570.4598811781</v>
          </cell>
          <cell r="CW38">
            <v>7587309.2164312731</v>
          </cell>
          <cell r="CX38">
            <v>9053212.9823848605</v>
          </cell>
          <cell r="CY38">
            <v>7112626.8499986595</v>
          </cell>
          <cell r="CZ38">
            <v>11328098.549976736</v>
          </cell>
          <cell r="DA38">
            <v>40726.263848415416</v>
          </cell>
          <cell r="DB38">
            <v>24600416.83665042</v>
          </cell>
          <cell r="DC38">
            <v>3647526.2098731585</v>
          </cell>
          <cell r="DD38">
            <v>3504493.08065088</v>
          </cell>
          <cell r="DE38">
            <v>573603.97946173628</v>
          </cell>
          <cell r="DF38">
            <v>2373328.2871190468</v>
          </cell>
          <cell r="DG38">
            <v>59117299.219436944</v>
          </cell>
          <cell r="DH38">
            <v>3612127.631465585</v>
          </cell>
          <cell r="DI38">
            <v>38661002.125096157</v>
          </cell>
          <cell r="DJ38">
            <v>143334174.48569694</v>
          </cell>
          <cell r="DK38">
            <v>2342988.9517067182</v>
          </cell>
          <cell r="DL38">
            <v>27507231.983634457</v>
          </cell>
          <cell r="DM38">
            <v>61436056.300379574</v>
          </cell>
          <cell r="DN38">
            <v>700866.48227749788</v>
          </cell>
          <cell r="DO38">
            <v>3302311.9070363091</v>
          </cell>
          <cell r="DP38">
            <v>43011049.375880882</v>
          </cell>
          <cell r="DQ38">
            <v>6386695.3257761756</v>
          </cell>
          <cell r="DR38">
            <v>0</v>
          </cell>
          <cell r="DS38">
            <v>2285483.1614579409</v>
          </cell>
          <cell r="DT38">
            <v>26575526.551608939</v>
          </cell>
          <cell r="DU38">
            <v>34248268.998004697</v>
          </cell>
          <cell r="DV38">
            <v>3872881.3565667234</v>
          </cell>
          <cell r="DW38">
            <v>303229.38773479522</v>
          </cell>
          <cell r="DX38">
            <v>30092971.774890084</v>
          </cell>
          <cell r="DY38">
            <v>289712402.25587857</v>
          </cell>
          <cell r="DZ38">
            <v>7316731.2599817486</v>
          </cell>
          <cell r="EA38">
            <v>18799881.090997893</v>
          </cell>
          <cell r="EB38">
            <v>5532059.9814800462</v>
          </cell>
          <cell r="EC38">
            <v>32797596.538579457</v>
          </cell>
          <cell r="ED38">
            <v>12147.387484631132</v>
          </cell>
          <cell r="EE38">
            <v>4922702.5650191968</v>
          </cell>
          <cell r="EF38">
            <v>5559138.0307786856</v>
          </cell>
          <cell r="EG38">
            <v>217845141.28114283</v>
          </cell>
          <cell r="EH38">
            <v>4576281.6594988424</v>
          </cell>
          <cell r="EI38">
            <v>36467259.510386527</v>
          </cell>
          <cell r="EJ38">
            <v>114088044.71195272</v>
          </cell>
          <cell r="EK38">
            <v>21799.73436147446</v>
          </cell>
          <cell r="EL38">
            <v>8875918.1647284627</v>
          </cell>
          <cell r="EM38">
            <v>43044420.347138822</v>
          </cell>
          <cell r="EN38">
            <v>4675325.275783076</v>
          </cell>
          <cell r="EO38">
            <v>29805519.55908668</v>
          </cell>
          <cell r="EP38">
            <v>11963184.427840218</v>
          </cell>
          <cell r="EQ38">
            <v>7849342.8983006133</v>
          </cell>
          <cell r="ER38">
            <v>6920351.2572526876</v>
          </cell>
          <cell r="ES38">
            <v>3392997.5213209651</v>
          </cell>
          <cell r="ET38">
            <v>0</v>
          </cell>
          <cell r="EU38">
            <v>22908801.757260382</v>
          </cell>
          <cell r="EV38">
            <v>144857923.4323357</v>
          </cell>
          <cell r="EW38">
            <v>18349918.387064002</v>
          </cell>
          <cell r="EX38">
            <v>50120991.18528121</v>
          </cell>
          <cell r="EY38">
            <v>63141431.161104925</v>
          </cell>
          <cell r="EZ38">
            <v>23173139.613301076</v>
          </cell>
          <cell r="FA38">
            <v>640892.76412042719</v>
          </cell>
          <cell r="FB38">
            <v>11726506.299645754</v>
          </cell>
          <cell r="FC38">
            <v>7768757.9929687614</v>
          </cell>
          <cell r="FD38">
            <v>35334.791735349369</v>
          </cell>
          <cell r="FE38">
            <v>22013829.010772191</v>
          </cell>
          <cell r="FF38">
            <v>8250067.9660453023</v>
          </cell>
          <cell r="FG38">
            <v>17379403.242972534</v>
          </cell>
          <cell r="FH38">
            <v>329682.40828161401</v>
          </cell>
          <cell r="FI38">
            <v>664743.49587880634</v>
          </cell>
          <cell r="FJ38">
            <v>6100258.9111444838</v>
          </cell>
          <cell r="FK38">
            <v>2317917.757775696</v>
          </cell>
          <cell r="FL38">
            <v>10611102.791567611</v>
          </cell>
          <cell r="FM38">
            <v>39046465.383602768</v>
          </cell>
          <cell r="FN38">
            <v>21846133.694382004</v>
          </cell>
          <cell r="FO38">
            <v>11737555.360515082</v>
          </cell>
          <cell r="FP38">
            <v>81583612.409459114</v>
          </cell>
          <cell r="FQ38">
            <v>7633229.7487337366</v>
          </cell>
          <cell r="FR38">
            <v>5158739.6129052108</v>
          </cell>
          <cell r="FS38">
            <v>1327680.9199756405</v>
          </cell>
          <cell r="FT38">
            <v>126252.69714911074</v>
          </cell>
          <cell r="FU38">
            <v>1668541.5895514521</v>
          </cell>
          <cell r="FV38">
            <v>19439116.346766312</v>
          </cell>
          <cell r="FW38">
            <v>81836083.698649034</v>
          </cell>
          <cell r="FX38">
            <v>12784.80661800758</v>
          </cell>
          <cell r="FY38">
            <v>0</v>
          </cell>
          <cell r="FZ38">
            <v>81056650.797083795</v>
          </cell>
          <cell r="GA38">
            <v>59272256.58624924</v>
          </cell>
          <cell r="GB38">
            <v>46515645.631840251</v>
          </cell>
          <cell r="GC38">
            <v>4220233.1882242346</v>
          </cell>
          <cell r="GD38">
            <v>349994325.52390313</v>
          </cell>
          <cell r="GE38">
            <v>28963989.579292994</v>
          </cell>
          <cell r="GF38">
            <v>35728893.484191075</v>
          </cell>
          <cell r="GG38">
            <v>106804312.12491749</v>
          </cell>
          <cell r="GH38">
            <v>286791.25888377865</v>
          </cell>
          <cell r="GI38">
            <v>225766.57225184154</v>
          </cell>
          <cell r="GJ38">
            <v>42322481.772632904</v>
          </cell>
          <cell r="GK38">
            <v>93614450.418264136</v>
          </cell>
          <cell r="GL38">
            <v>24869039.768926866</v>
          </cell>
          <cell r="GM38">
            <v>23208918.830260076</v>
          </cell>
          <cell r="GN38">
            <v>9015541653.1399632</v>
          </cell>
        </row>
        <row r="39">
          <cell r="B39">
            <v>35486686.518894807</v>
          </cell>
          <cell r="C39">
            <v>43203854.778518721</v>
          </cell>
          <cell r="D39">
            <v>3302792.6163146165</v>
          </cell>
          <cell r="E39">
            <v>95748.548896541761</v>
          </cell>
          <cell r="F39">
            <v>15815574.125656901</v>
          </cell>
          <cell r="G39">
            <v>51369569.970204309</v>
          </cell>
          <cell r="H39">
            <v>2916552.2846590863</v>
          </cell>
          <cell r="I39">
            <v>110863.74139605506</v>
          </cell>
          <cell r="J39">
            <v>24979669.293317698</v>
          </cell>
          <cell r="K39">
            <v>9482454.4616932608</v>
          </cell>
          <cell r="L39">
            <v>9177791.0897825006</v>
          </cell>
          <cell r="M39">
            <v>16047932.057413099</v>
          </cell>
          <cell r="N39">
            <v>12353450.590030383</v>
          </cell>
          <cell r="O39">
            <v>17016580.913986832</v>
          </cell>
          <cell r="P39">
            <v>28866176.912816871</v>
          </cell>
          <cell r="Q39">
            <v>179437109.73741543</v>
          </cell>
          <cell r="R39">
            <v>8385154.0275280448</v>
          </cell>
          <cell r="S39">
            <v>2295314.719688802</v>
          </cell>
          <cell r="T39">
            <v>447019.10867676808</v>
          </cell>
          <cell r="U39">
            <v>4201276.1190394973</v>
          </cell>
          <cell r="V39">
            <v>9619990.5298636314</v>
          </cell>
          <cell r="W39">
            <v>406115.84388532594</v>
          </cell>
          <cell r="X39">
            <v>82018.111222300693</v>
          </cell>
          <cell r="Y39">
            <v>12655340.154893719</v>
          </cell>
          <cell r="Z39">
            <v>246484593.74655661</v>
          </cell>
          <cell r="AA39">
            <v>355319.8780366517</v>
          </cell>
          <cell r="AB39">
            <v>472555.05168446759</v>
          </cell>
          <cell r="AC39">
            <v>833503.76845473191</v>
          </cell>
          <cell r="AD39">
            <v>3675701.8165362864</v>
          </cell>
          <cell r="AE39">
            <v>8114544.0760922395</v>
          </cell>
          <cell r="AF39">
            <v>38554852.954303503</v>
          </cell>
          <cell r="AG39">
            <v>8871907.0918245334</v>
          </cell>
          <cell r="AH39">
            <v>21488805.592139751</v>
          </cell>
          <cell r="AI39">
            <v>1626516818.4249184</v>
          </cell>
          <cell r="AJ39">
            <v>37981385.791817144</v>
          </cell>
          <cell r="AK39">
            <v>37626766.826263525</v>
          </cell>
          <cell r="AL39">
            <v>119428754.61054334</v>
          </cell>
          <cell r="AM39">
            <v>7905450.7940382855</v>
          </cell>
          <cell r="AN39">
            <v>56954125.028756484</v>
          </cell>
          <cell r="AO39">
            <v>1275776.6385020153</v>
          </cell>
          <cell r="AP39">
            <v>911300.20946244348</v>
          </cell>
          <cell r="AQ39">
            <v>5764816.3182622772</v>
          </cell>
          <cell r="AR39">
            <v>14137975.823642004</v>
          </cell>
          <cell r="AS39">
            <v>1261483.0783653941</v>
          </cell>
          <cell r="AT39">
            <v>11875919.881199613</v>
          </cell>
          <cell r="AU39">
            <v>92718947.302088633</v>
          </cell>
          <cell r="AV39">
            <v>1554179.227997592</v>
          </cell>
          <cell r="AW39">
            <v>89264.782372308633</v>
          </cell>
          <cell r="AX39">
            <v>6289980.8995726835</v>
          </cell>
          <cell r="AY39">
            <v>12210176.163805399</v>
          </cell>
          <cell r="AZ39">
            <v>66550281.287527628</v>
          </cell>
          <cell r="BA39">
            <v>18905218.71624852</v>
          </cell>
          <cell r="BB39">
            <v>153089857.77212906</v>
          </cell>
          <cell r="BC39">
            <v>5864598.845410903</v>
          </cell>
          <cell r="BD39">
            <v>0</v>
          </cell>
          <cell r="BE39">
            <v>52809036.22131335</v>
          </cell>
          <cell r="BF39">
            <v>1509630.6545018055</v>
          </cell>
          <cell r="BG39">
            <v>162114420.16198182</v>
          </cell>
          <cell r="BH39">
            <v>6080985.8165444853</v>
          </cell>
          <cell r="BI39">
            <v>1045453.5475194281</v>
          </cell>
          <cell r="BJ39">
            <v>73728397.418675363</v>
          </cell>
          <cell r="BK39">
            <v>125129.58559691918</v>
          </cell>
          <cell r="BL39">
            <v>3004297.3815219873</v>
          </cell>
          <cell r="BM39">
            <v>71164707.317560777</v>
          </cell>
          <cell r="BN39">
            <v>3838327.9551405823</v>
          </cell>
          <cell r="BO39">
            <v>45836777.91127149</v>
          </cell>
          <cell r="BP39">
            <v>18853256.288750496</v>
          </cell>
          <cell r="BQ39">
            <v>0</v>
          </cell>
          <cell r="BR39">
            <v>3317013.3408177253</v>
          </cell>
          <cell r="BS39">
            <v>2816469.1398573993</v>
          </cell>
          <cell r="BT39">
            <v>1745522.0466228449</v>
          </cell>
          <cell r="BU39">
            <v>12609412.338021947</v>
          </cell>
          <cell r="BV39">
            <v>133791.38273875485</v>
          </cell>
          <cell r="BW39">
            <v>18425759.608356964</v>
          </cell>
          <cell r="BX39">
            <v>0</v>
          </cell>
          <cell r="BY39">
            <v>943850.58046182897</v>
          </cell>
          <cell r="BZ39">
            <v>8540731.6530777104</v>
          </cell>
          <cell r="CA39">
            <v>10475142.490451287</v>
          </cell>
          <cell r="CB39">
            <v>4870169.0030790884</v>
          </cell>
          <cell r="CC39">
            <v>12530320.594289094</v>
          </cell>
          <cell r="CD39">
            <v>11338058.36874377</v>
          </cell>
          <cell r="CE39">
            <v>294046458.64976776</v>
          </cell>
          <cell r="CF39">
            <v>1500763682.3292036</v>
          </cell>
          <cell r="CG39">
            <v>5170318.4643194098</v>
          </cell>
          <cell r="CH39">
            <v>136444236.75678569</v>
          </cell>
          <cell r="CI39">
            <v>55016033.481159113</v>
          </cell>
          <cell r="CJ39">
            <v>360595.91279476421</v>
          </cell>
          <cell r="CK39">
            <v>8643662.2975722179</v>
          </cell>
          <cell r="CL39">
            <v>67208926.808904797</v>
          </cell>
          <cell r="CM39">
            <v>3539534.1328208824</v>
          </cell>
          <cell r="CN39">
            <v>13432230.351767566</v>
          </cell>
          <cell r="CO39">
            <v>155720438.3146354</v>
          </cell>
          <cell r="CP39">
            <v>16544426.624754917</v>
          </cell>
          <cell r="CQ39">
            <v>77747392.374055788</v>
          </cell>
          <cell r="CR39">
            <v>5522184.0858084336</v>
          </cell>
          <cell r="CS39">
            <v>17402232.575091623</v>
          </cell>
          <cell r="CT39">
            <v>61731.462128743478</v>
          </cell>
          <cell r="CU39">
            <v>60252893.268779054</v>
          </cell>
          <cell r="CV39">
            <v>5534319.2501985813</v>
          </cell>
          <cell r="CW39">
            <v>7598365.838217211</v>
          </cell>
          <cell r="CX39">
            <v>9162060.0396632534</v>
          </cell>
          <cell r="CY39">
            <v>7198142.1807047864</v>
          </cell>
          <cell r="CZ39">
            <v>11464296.62618722</v>
          </cell>
          <cell r="DA39">
            <v>40810.113429195459</v>
          </cell>
          <cell r="DB39">
            <v>24636265.84411544</v>
          </cell>
          <cell r="DC39">
            <v>3691380.5293355421</v>
          </cell>
          <cell r="DD39">
            <v>3511708.3331167786</v>
          </cell>
          <cell r="DE39">
            <v>574784.94841559476</v>
          </cell>
          <cell r="DF39">
            <v>2378214.6322713797</v>
          </cell>
          <cell r="DG39">
            <v>59828068.320617072</v>
          </cell>
          <cell r="DH39">
            <v>3610614.7711840342</v>
          </cell>
          <cell r="DI39">
            <v>39125824.539076515</v>
          </cell>
          <cell r="DJ39">
            <v>143690334.27025115</v>
          </cell>
          <cell r="DK39">
            <v>2347812.8324855715</v>
          </cell>
          <cell r="DL39">
            <v>27837952.277205192</v>
          </cell>
          <cell r="DM39">
            <v>61525584.118365668</v>
          </cell>
          <cell r="DN39">
            <v>702309.46661164856</v>
          </cell>
          <cell r="DO39">
            <v>3307124.2077787421</v>
          </cell>
          <cell r="DP39">
            <v>43528172.541339323</v>
          </cell>
          <cell r="DQ39">
            <v>6463482.7595079374</v>
          </cell>
          <cell r="DR39">
            <v>0</v>
          </cell>
          <cell r="DS39">
            <v>2312961.5955860293</v>
          </cell>
          <cell r="DT39">
            <v>26895044.922202319</v>
          </cell>
          <cell r="DU39">
            <v>34298177.357652664</v>
          </cell>
          <cell r="DV39">
            <v>3919445.1278676819</v>
          </cell>
          <cell r="DW39">
            <v>303671.26937674865</v>
          </cell>
          <cell r="DX39">
            <v>30454780.497255486</v>
          </cell>
          <cell r="DY39">
            <v>293195623.35141271</v>
          </cell>
          <cell r="DZ39">
            <v>7334912.0283752363</v>
          </cell>
          <cell r="EA39">
            <v>18838587.370416552</v>
          </cell>
          <cell r="EB39">
            <v>5543449.7056154013</v>
          </cell>
          <cell r="EC39">
            <v>32845390.902835701</v>
          </cell>
          <cell r="ED39">
            <v>12165.089289747226</v>
          </cell>
          <cell r="EE39">
            <v>4932837.708962624</v>
          </cell>
          <cell r="EF39">
            <v>5625975.7177779879</v>
          </cell>
          <cell r="EG39">
            <v>218162596.55630594</v>
          </cell>
          <cell r="EH39">
            <v>4587652.900835773</v>
          </cell>
          <cell r="EI39">
            <v>36557874.127152592</v>
          </cell>
          <cell r="EJ39">
            <v>114254299.74712981</v>
          </cell>
          <cell r="EK39">
            <v>21831.502068706788</v>
          </cell>
          <cell r="EL39">
            <v>8888852.6145249475</v>
          </cell>
          <cell r="EM39">
            <v>43133042.682211377</v>
          </cell>
          <cell r="EN39">
            <v>4686942.6227899473</v>
          </cell>
          <cell r="EO39">
            <v>29848953.713079575</v>
          </cell>
          <cell r="EP39">
            <v>11987814.921882154</v>
          </cell>
          <cell r="EQ39">
            <v>7868847.1113438876</v>
          </cell>
          <cell r="ER39">
            <v>7003554.8526116423</v>
          </cell>
          <cell r="ES39">
            <v>3433791.634556483</v>
          </cell>
          <cell r="ET39">
            <v>0</v>
          </cell>
          <cell r="EU39">
            <v>22955967.719516803</v>
          </cell>
          <cell r="EV39">
            <v>144797252.87437433</v>
          </cell>
          <cell r="EW39">
            <v>18570540.01848004</v>
          </cell>
          <cell r="EX39">
            <v>50723597.399120331</v>
          </cell>
          <cell r="EY39">
            <v>63900582.524008356</v>
          </cell>
          <cell r="EZ39">
            <v>23451750.981410604</v>
          </cell>
          <cell r="FA39">
            <v>641826.70640432381</v>
          </cell>
          <cell r="FB39">
            <v>11867494.444446556</v>
          </cell>
          <cell r="FC39">
            <v>7788061.9669369916</v>
          </cell>
          <cell r="FD39">
            <v>35407.541042405537</v>
          </cell>
          <cell r="FE39">
            <v>22278501.95196053</v>
          </cell>
          <cell r="FF39">
            <v>8267053.6817724928</v>
          </cell>
          <cell r="FG39">
            <v>17588356.341053057</v>
          </cell>
          <cell r="FH39">
            <v>333646.18998516281</v>
          </cell>
          <cell r="FI39">
            <v>666395.26455941249</v>
          </cell>
          <cell r="FJ39">
            <v>6112818.4760054545</v>
          </cell>
          <cell r="FK39">
            <v>2322690.0205345759</v>
          </cell>
          <cell r="FL39">
            <v>10632949.541959409</v>
          </cell>
          <cell r="FM39">
            <v>39515922.234159291</v>
          </cell>
          <cell r="FN39">
            <v>22108790.429639485</v>
          </cell>
          <cell r="FO39">
            <v>11878676.348513504</v>
          </cell>
          <cell r="FP39">
            <v>81702500.294559211</v>
          </cell>
          <cell r="FQ39">
            <v>7630032.738194515</v>
          </cell>
          <cell r="FR39">
            <v>5156578.9881821973</v>
          </cell>
          <cell r="FS39">
            <v>1329615.6856963767</v>
          </cell>
          <cell r="FT39">
            <v>126436.67914879111</v>
          </cell>
          <cell r="FU39">
            <v>1672687.6169394543</v>
          </cell>
          <cell r="FV39">
            <v>19672833.438649025</v>
          </cell>
          <cell r="FW39">
            <v>82004572.547426134</v>
          </cell>
          <cell r="FX39">
            <v>12803.437303452103</v>
          </cell>
          <cell r="FY39">
            <v>0</v>
          </cell>
          <cell r="FZ39">
            <v>82031197.394990161</v>
          </cell>
          <cell r="GA39">
            <v>59984888.744601883</v>
          </cell>
          <cell r="GB39">
            <v>46496163.575853616</v>
          </cell>
          <cell r="GC39">
            <v>4230719.7127985712</v>
          </cell>
          <cell r="GD39">
            <v>350714914.02619743</v>
          </cell>
          <cell r="GE39">
            <v>28951858.648744456</v>
          </cell>
          <cell r="GF39">
            <v>35817673.393458001</v>
          </cell>
          <cell r="GG39">
            <v>106959952.92596921</v>
          </cell>
          <cell r="GH39">
            <v>287209.18602903379</v>
          </cell>
          <cell r="GI39">
            <v>226095.57104839649</v>
          </cell>
          <cell r="GJ39">
            <v>42831326.268684514</v>
          </cell>
          <cell r="GK39">
            <v>94739979.826065376</v>
          </cell>
          <cell r="GL39">
            <v>25168040.996607468</v>
          </cell>
          <cell r="GM39">
            <v>23487960.372992169</v>
          </cell>
          <cell r="GN39">
            <v>9053634568.1488171</v>
          </cell>
        </row>
        <row r="40">
          <cell r="B40">
            <v>35538324.315709241</v>
          </cell>
          <cell r="C40">
            <v>43717124.985804722</v>
          </cell>
          <cell r="D40">
            <v>3309578.624806405</v>
          </cell>
          <cell r="E40">
            <v>95945.276496899969</v>
          </cell>
          <cell r="F40">
            <v>16003466.225827999</v>
          </cell>
          <cell r="G40">
            <v>51496897.775975987</v>
          </cell>
          <cell r="H40">
            <v>2915330.2389992345</v>
          </cell>
          <cell r="I40">
            <v>111138.5351492398</v>
          </cell>
          <cell r="J40">
            <v>25030993.20845218</v>
          </cell>
          <cell r="K40">
            <v>9501937.3732700255</v>
          </cell>
          <cell r="L40">
            <v>9173945.5630531199</v>
          </cell>
          <cell r="M40">
            <v>16238584.615057459</v>
          </cell>
          <cell r="N40">
            <v>12378832.329166152</v>
          </cell>
          <cell r="O40">
            <v>17218741.208659511</v>
          </cell>
          <cell r="P40">
            <v>29209112.715271302</v>
          </cell>
          <cell r="Q40">
            <v>179698214.3352949</v>
          </cell>
          <cell r="R40">
            <v>8402382.3954717927</v>
          </cell>
          <cell r="S40">
            <v>2322583.5054950872</v>
          </cell>
          <cell r="T40">
            <v>448127.1179958813</v>
          </cell>
          <cell r="U40">
            <v>4209908.1764321784</v>
          </cell>
          <cell r="V40">
            <v>9615959.7200143896</v>
          </cell>
          <cell r="W40">
            <v>407122.46783255821</v>
          </cell>
          <cell r="X40">
            <v>82221.406405451547</v>
          </cell>
          <cell r="Y40">
            <v>12686708.466798052</v>
          </cell>
          <cell r="Z40">
            <v>247095545.76535833</v>
          </cell>
          <cell r="AA40">
            <v>356200.59594890423</v>
          </cell>
          <cell r="AB40">
            <v>473242.6814447025</v>
          </cell>
          <cell r="AC40">
            <v>834716.6260771706</v>
          </cell>
          <cell r="AD40">
            <v>3719369.869837705</v>
          </cell>
          <cell r="AE40">
            <v>8210946.4397544311</v>
          </cell>
          <cell r="AF40">
            <v>38634068.814922541</v>
          </cell>
          <cell r="AG40">
            <v>8890135.5559933372</v>
          </cell>
          <cell r="AH40">
            <v>21542069.0799651</v>
          </cell>
          <cell r="AI40">
            <v>1628883614.3482394</v>
          </cell>
          <cell r="AJ40">
            <v>38432612.050638579</v>
          </cell>
          <cell r="AK40">
            <v>38073780.142723903</v>
          </cell>
          <cell r="AL40">
            <v>120847591.47010387</v>
          </cell>
          <cell r="AM40">
            <v>7999369.0887956973</v>
          </cell>
          <cell r="AN40">
            <v>57095295.059452936</v>
          </cell>
          <cell r="AO40">
            <v>1290933.1133825888</v>
          </cell>
          <cell r="AP40">
            <v>922126.63339633588</v>
          </cell>
          <cell r="AQ40">
            <v>5779105.3499381673</v>
          </cell>
          <cell r="AR40">
            <v>14173019.088374831</v>
          </cell>
          <cell r="AS40">
            <v>1264074.9561719962</v>
          </cell>
          <cell r="AT40">
            <v>11900320.472615356</v>
          </cell>
          <cell r="AU40">
            <v>92909450.199737638</v>
          </cell>
          <cell r="AV40">
            <v>1572643.1798510398</v>
          </cell>
          <cell r="AW40">
            <v>89486.03960453278</v>
          </cell>
          <cell r="AX40">
            <v>6302904.4672186943</v>
          </cell>
          <cell r="AY40">
            <v>12240441.064600261</v>
          </cell>
          <cell r="AZ40">
            <v>67340911.587682575</v>
          </cell>
          <cell r="BA40">
            <v>18952078.365222998</v>
          </cell>
          <cell r="BB40">
            <v>154908595.09163219</v>
          </cell>
          <cell r="BC40">
            <v>5934271.4216304207</v>
          </cell>
          <cell r="BD40">
            <v>0</v>
          </cell>
          <cell r="BE40">
            <v>52917539.118670821</v>
          </cell>
          <cell r="BF40">
            <v>1512732.3831390534</v>
          </cell>
          <cell r="BG40">
            <v>164040371.0399105</v>
          </cell>
          <cell r="BH40">
            <v>6093479.9771483568</v>
          </cell>
          <cell r="BI40">
            <v>1046974.8199503437</v>
          </cell>
          <cell r="BJ40">
            <v>73879881.810549587</v>
          </cell>
          <cell r="BK40">
            <v>125311.66560354611</v>
          </cell>
          <cell r="BL40">
            <v>3039989.0194016998</v>
          </cell>
          <cell r="BM40">
            <v>71310924.281286299</v>
          </cell>
          <cell r="BN40">
            <v>3836719.6822344735</v>
          </cell>
          <cell r="BO40">
            <v>46381327.758049011</v>
          </cell>
          <cell r="BP40">
            <v>19077236.644506957</v>
          </cell>
          <cell r="BQ40">
            <v>0</v>
          </cell>
          <cell r="BR40">
            <v>3356420.1051849285</v>
          </cell>
          <cell r="BS40">
            <v>2849929.341652819</v>
          </cell>
          <cell r="BT40">
            <v>1766259.1884192259</v>
          </cell>
          <cell r="BU40">
            <v>12635319.983200638</v>
          </cell>
          <cell r="BV40">
            <v>134123.00636739659</v>
          </cell>
          <cell r="BW40">
            <v>18471430.840216007</v>
          </cell>
          <cell r="BX40">
            <v>0</v>
          </cell>
          <cell r="BY40">
            <v>946190.06711620896</v>
          </cell>
          <cell r="BZ40">
            <v>8553159.5410833545</v>
          </cell>
          <cell r="CA40">
            <v>10501106.829051523</v>
          </cell>
          <cell r="CB40">
            <v>4880175.3861768618</v>
          </cell>
          <cell r="CC40">
            <v>12561379.024947789</v>
          </cell>
          <cell r="CD40">
            <v>11361353.855112074</v>
          </cell>
          <cell r="CE40">
            <v>294474334.926063</v>
          </cell>
          <cell r="CF40">
            <v>1502947490.8978999</v>
          </cell>
          <cell r="CG40">
            <v>5180941.5427503148</v>
          </cell>
          <cell r="CH40">
            <v>138065220.85744414</v>
          </cell>
          <cell r="CI40">
            <v>55669634.671462357</v>
          </cell>
          <cell r="CJ40">
            <v>361336.80306872271</v>
          </cell>
          <cell r="CK40">
            <v>8661421.8037130926</v>
          </cell>
          <cell r="CL40">
            <v>67347016.117266566</v>
          </cell>
          <cell r="CM40">
            <v>3548307.4418995343</v>
          </cell>
          <cell r="CN40">
            <v>13591807.863827741</v>
          </cell>
          <cell r="CO40">
            <v>155947032.0358966</v>
          </cell>
          <cell r="CP40">
            <v>16537494.45184039</v>
          </cell>
          <cell r="CQ40">
            <v>78671046.534184545</v>
          </cell>
          <cell r="CR40">
            <v>5519870.2712643016</v>
          </cell>
          <cell r="CS40">
            <v>17427555.112583302</v>
          </cell>
          <cell r="CT40">
            <v>61884.473563810767</v>
          </cell>
          <cell r="CU40">
            <v>60340569.154168874</v>
          </cell>
          <cell r="CV40">
            <v>5600068.0405159835</v>
          </cell>
          <cell r="CW40">
            <v>7609422.4600031506</v>
          </cell>
          <cell r="CX40">
            <v>9270907.0969416462</v>
          </cell>
          <cell r="CY40">
            <v>7283657.5114109125</v>
          </cell>
          <cell r="CZ40">
            <v>11600494.702397704</v>
          </cell>
          <cell r="DA40">
            <v>40893.963009975494</v>
          </cell>
          <cell r="DB40">
            <v>24672114.851580467</v>
          </cell>
          <cell r="DC40">
            <v>3735234.8487979253</v>
          </cell>
          <cell r="DD40">
            <v>3518923.5855826773</v>
          </cell>
          <cell r="DE40">
            <v>575965.91736945324</v>
          </cell>
          <cell r="DF40">
            <v>2383100.9774237126</v>
          </cell>
          <cell r="DG40">
            <v>60538837.421797194</v>
          </cell>
          <cell r="DH40">
            <v>3609101.9109024853</v>
          </cell>
          <cell r="DI40">
            <v>39590646.953056864</v>
          </cell>
          <cell r="DJ40">
            <v>144046494.05480537</v>
          </cell>
          <cell r="DK40">
            <v>2352636.7132644244</v>
          </cell>
          <cell r="DL40">
            <v>28168672.570775922</v>
          </cell>
          <cell r="DM40">
            <v>61615111.936351776</v>
          </cell>
          <cell r="DN40">
            <v>703752.45094579912</v>
          </cell>
          <cell r="DO40">
            <v>3311936.5085211755</v>
          </cell>
          <cell r="DP40">
            <v>44045295.706797756</v>
          </cell>
          <cell r="DQ40">
            <v>6540270.1932396982</v>
          </cell>
          <cell r="DR40">
            <v>0</v>
          </cell>
          <cell r="DS40">
            <v>2340440.0297141173</v>
          </cell>
          <cell r="DT40">
            <v>27214563.292795695</v>
          </cell>
          <cell r="DU40">
            <v>34348085.717300639</v>
          </cell>
          <cell r="DV40">
            <v>3966008.8991686399</v>
          </cell>
          <cell r="DW40">
            <v>304113.15101870213</v>
          </cell>
          <cell r="DX40">
            <v>30816589.219620883</v>
          </cell>
          <cell r="DY40">
            <v>296678844.4469468</v>
          </cell>
          <cell r="DZ40">
            <v>7353092.7967687231</v>
          </cell>
          <cell r="EA40">
            <v>18877293.649835207</v>
          </cell>
          <cell r="EB40">
            <v>5554839.4297507554</v>
          </cell>
          <cell r="EC40">
            <v>32893185.267091949</v>
          </cell>
          <cell r="ED40">
            <v>12182.791094863322</v>
          </cell>
          <cell r="EE40">
            <v>4942972.8529060502</v>
          </cell>
          <cell r="EF40">
            <v>5692813.4047772894</v>
          </cell>
          <cell r="EG40">
            <v>218480051.83146909</v>
          </cell>
          <cell r="EH40">
            <v>4599024.1421727026</v>
          </cell>
          <cell r="EI40">
            <v>36648488.743918657</v>
          </cell>
          <cell r="EJ40">
            <v>114420554.78230692</v>
          </cell>
          <cell r="EK40">
            <v>21863.269775939123</v>
          </cell>
          <cell r="EL40">
            <v>8901787.0643214341</v>
          </cell>
          <cell r="EM40">
            <v>43221665.017283924</v>
          </cell>
          <cell r="EN40">
            <v>4698559.9697968177</v>
          </cell>
          <cell r="EO40">
            <v>29892387.867072478</v>
          </cell>
          <cell r="EP40">
            <v>12012445.415924089</v>
          </cell>
          <cell r="EQ40">
            <v>7888351.3243871611</v>
          </cell>
          <cell r="ER40">
            <v>7086758.4479705961</v>
          </cell>
          <cell r="ES40">
            <v>3474585.7477920004</v>
          </cell>
          <cell r="ET40">
            <v>0</v>
          </cell>
          <cell r="EU40">
            <v>23003133.681773219</v>
          </cell>
          <cell r="EV40">
            <v>144736582.31641302</v>
          </cell>
          <cell r="EW40">
            <v>18791161.649896074</v>
          </cell>
          <cell r="EX40">
            <v>51326203.612959445</v>
          </cell>
          <cell r="EY40">
            <v>64659733.88691178</v>
          </cell>
          <cell r="EZ40">
            <v>23730362.349520128</v>
          </cell>
          <cell r="FA40">
            <v>642760.64868822054</v>
          </cell>
          <cell r="FB40">
            <v>12008482.589247357</v>
          </cell>
          <cell r="FC40">
            <v>7807365.9409052208</v>
          </cell>
          <cell r="FD40">
            <v>35480.290349461706</v>
          </cell>
          <cell r="FE40">
            <v>22543174.893148869</v>
          </cell>
          <cell r="FF40">
            <v>8284039.3974996824</v>
          </cell>
          <cell r="FG40">
            <v>17797309.439133577</v>
          </cell>
          <cell r="FH40">
            <v>337609.97168871155</v>
          </cell>
          <cell r="FI40">
            <v>668047.03324001853</v>
          </cell>
          <cell r="FJ40">
            <v>6125378.0408664243</v>
          </cell>
          <cell r="FK40">
            <v>2327462.2832934554</v>
          </cell>
          <cell r="FL40">
            <v>10654796.292351205</v>
          </cell>
          <cell r="FM40">
            <v>39985379.084715806</v>
          </cell>
          <cell r="FN40">
            <v>22371447.164896961</v>
          </cell>
          <cell r="FO40">
            <v>12019797.336511925</v>
          </cell>
          <cell r="FP40">
            <v>81821388.179659322</v>
          </cell>
          <cell r="FQ40">
            <v>7626835.7276552962</v>
          </cell>
          <cell r="FR40">
            <v>5154418.3634591857</v>
          </cell>
          <cell r="FS40">
            <v>1331550.4514171132</v>
          </cell>
          <cell r="FT40">
            <v>126620.6611484715</v>
          </cell>
          <cell r="FU40">
            <v>1676833.6443274564</v>
          </cell>
          <cell r="FV40">
            <v>19906550.530531738</v>
          </cell>
          <cell r="FW40">
            <v>82173061.39620322</v>
          </cell>
          <cell r="FX40">
            <v>12822.06798889663</v>
          </cell>
          <cell r="FY40">
            <v>0</v>
          </cell>
          <cell r="FZ40">
            <v>83005743.992896512</v>
          </cell>
          <cell r="GA40">
            <v>60697520.902954519</v>
          </cell>
          <cell r="GB40">
            <v>46476681.519866996</v>
          </cell>
          <cell r="GC40">
            <v>4241206.2373729069</v>
          </cell>
          <cell r="GD40">
            <v>351435502.52849168</v>
          </cell>
          <cell r="GE40">
            <v>28939727.718195934</v>
          </cell>
          <cell r="GF40">
            <v>35906453.302724928</v>
          </cell>
          <cell r="GG40">
            <v>107115593.72702096</v>
          </cell>
          <cell r="GH40">
            <v>287627.11317428894</v>
          </cell>
          <cell r="GI40">
            <v>226424.5698449515</v>
          </cell>
          <cell r="GJ40">
            <v>43340170.764736116</v>
          </cell>
          <cell r="GK40">
            <v>95865509.233866602</v>
          </cell>
          <cell r="GL40">
            <v>25467042.224288065</v>
          </cell>
          <cell r="GM40">
            <v>23767001.915724259</v>
          </cell>
          <cell r="GN40">
            <v>9091727483.1576691</v>
          </cell>
        </row>
        <row r="41">
          <cell r="B41">
            <v>35589962.112523675</v>
          </cell>
          <cell r="C41">
            <v>44230395.193090729</v>
          </cell>
          <cell r="D41">
            <v>3316364.633298195</v>
          </cell>
          <cell r="E41">
            <v>96142.004097258206</v>
          </cell>
          <cell r="F41">
            <v>16191358.325999102</v>
          </cell>
          <cell r="G41">
            <v>51624225.581747681</v>
          </cell>
          <cell r="H41">
            <v>2914108.1933393809</v>
          </cell>
          <cell r="I41">
            <v>111413.32890242458</v>
          </cell>
          <cell r="J41">
            <v>25082317.123586673</v>
          </cell>
          <cell r="K41">
            <v>9521420.2848467939</v>
          </cell>
          <cell r="L41">
            <v>9170100.0363237336</v>
          </cell>
          <cell r="M41">
            <v>16429237.172701823</v>
          </cell>
          <cell r="N41">
            <v>12404214.068301924</v>
          </cell>
          <cell r="O41">
            <v>17420901.503332194</v>
          </cell>
          <cell r="P41">
            <v>29552048.517725736</v>
          </cell>
          <cell r="Q41">
            <v>179959318.93317434</v>
          </cell>
          <cell r="R41">
            <v>8419610.7634155434</v>
          </cell>
          <cell r="S41">
            <v>2349852.2913013729</v>
          </cell>
          <cell r="T41">
            <v>449235.12731499464</v>
          </cell>
          <cell r="U41">
            <v>4218540.2338248612</v>
          </cell>
          <cell r="V41">
            <v>9611928.9101651423</v>
          </cell>
          <cell r="W41">
            <v>408129.09177979059</v>
          </cell>
          <cell r="X41">
            <v>82424.701588602416</v>
          </cell>
          <cell r="Y41">
            <v>12718076.778702389</v>
          </cell>
          <cell r="Z41">
            <v>247706497.78416014</v>
          </cell>
          <cell r="AA41">
            <v>357081.31386115681</v>
          </cell>
          <cell r="AB41">
            <v>473930.31120493734</v>
          </cell>
          <cell r="AC41">
            <v>835929.48369960918</v>
          </cell>
          <cell r="AD41">
            <v>3763037.9231391246</v>
          </cell>
          <cell r="AE41">
            <v>8307348.8034166237</v>
          </cell>
          <cell r="AF41">
            <v>38713284.675541595</v>
          </cell>
          <cell r="AG41">
            <v>8908364.0201621447</v>
          </cell>
          <cell r="AH41">
            <v>21595332.567790452</v>
          </cell>
          <cell r="AI41">
            <v>1631250410.2715602</v>
          </cell>
          <cell r="AJ41">
            <v>38883838.309460022</v>
          </cell>
          <cell r="AK41">
            <v>38520793.459184289</v>
          </cell>
          <cell r="AL41">
            <v>122266428.32966442</v>
          </cell>
          <cell r="AM41">
            <v>8093287.3835531101</v>
          </cell>
          <cell r="AN41">
            <v>57236465.09014941</v>
          </cell>
          <cell r="AO41">
            <v>1306089.5882631626</v>
          </cell>
          <cell r="AP41">
            <v>932953.05733022839</v>
          </cell>
          <cell r="AQ41">
            <v>5793394.3816140592</v>
          </cell>
          <cell r="AR41">
            <v>14208062.353107663</v>
          </cell>
          <cell r="AS41">
            <v>1266666.8339785987</v>
          </cell>
          <cell r="AT41">
            <v>11924721.064031102</v>
          </cell>
          <cell r="AU41">
            <v>93099953.097386673</v>
          </cell>
          <cell r="AV41">
            <v>1591107.1317044878</v>
          </cell>
          <cell r="AW41">
            <v>89707.296836756956</v>
          </cell>
          <cell r="AX41">
            <v>6315828.0348647078</v>
          </cell>
          <cell r="AY41">
            <v>12270705.965395126</v>
          </cell>
          <cell r="AZ41">
            <v>68131541.887837529</v>
          </cell>
          <cell r="BA41">
            <v>18998938.01419748</v>
          </cell>
          <cell r="BB41">
            <v>156727332.41113535</v>
          </cell>
          <cell r="BC41">
            <v>6003943.9978499394</v>
          </cell>
          <cell r="BD41">
            <v>0</v>
          </cell>
          <cell r="BE41">
            <v>53026042.016028315</v>
          </cell>
          <cell r="BF41">
            <v>1515834.1117763016</v>
          </cell>
          <cell r="BG41">
            <v>165966321.91783917</v>
          </cell>
          <cell r="BH41">
            <v>6105974.1377522312</v>
          </cell>
          <cell r="BI41">
            <v>1048496.0923812592</v>
          </cell>
          <cell r="BJ41">
            <v>74031366.202423841</v>
          </cell>
          <cell r="BK41">
            <v>125493.74561017303</v>
          </cell>
          <cell r="BL41">
            <v>3075680.6572814127</v>
          </cell>
          <cell r="BM41">
            <v>71457141.245011851</v>
          </cell>
          <cell r="BN41">
            <v>3835111.4093283624</v>
          </cell>
          <cell r="BO41">
            <v>46925877.60482654</v>
          </cell>
          <cell r="BP41">
            <v>19301217.000263423</v>
          </cell>
          <cell r="BQ41">
            <v>0</v>
          </cell>
          <cell r="BR41">
            <v>3395826.8695521322</v>
          </cell>
          <cell r="BS41">
            <v>2883389.5434482391</v>
          </cell>
          <cell r="BT41">
            <v>1786996.3302156071</v>
          </cell>
          <cell r="BU41">
            <v>12661227.628379334</v>
          </cell>
          <cell r="BV41">
            <v>134454.62999603836</v>
          </cell>
          <cell r="BW41">
            <v>18517102.072075054</v>
          </cell>
          <cell r="BX41">
            <v>0</v>
          </cell>
          <cell r="BY41">
            <v>948529.55377058918</v>
          </cell>
          <cell r="BZ41">
            <v>8565587.4290889986</v>
          </cell>
          <cell r="CA41">
            <v>10527071.167651761</v>
          </cell>
          <cell r="CB41">
            <v>4890181.7692746371</v>
          </cell>
          <cell r="CC41">
            <v>12592437.455606487</v>
          </cell>
          <cell r="CD41">
            <v>11384649.341480382</v>
          </cell>
          <cell r="CE41">
            <v>294902211.20235825</v>
          </cell>
          <cell r="CF41">
            <v>1505131299.4665961</v>
          </cell>
          <cell r="CG41">
            <v>5191564.6211812217</v>
          </cell>
          <cell r="CH41">
            <v>139686204.95810261</v>
          </cell>
          <cell r="CI41">
            <v>56323235.861765608</v>
          </cell>
          <cell r="CJ41">
            <v>362077.69334268139</v>
          </cell>
          <cell r="CK41">
            <v>8679181.309853971</v>
          </cell>
          <cell r="CL41">
            <v>67485105.425628349</v>
          </cell>
          <cell r="CM41">
            <v>3557080.7509781872</v>
          </cell>
          <cell r="CN41">
            <v>13751385.375887917</v>
          </cell>
          <cell r="CO41">
            <v>156173625.7571578</v>
          </cell>
          <cell r="CP41">
            <v>16530562.278925853</v>
          </cell>
          <cell r="CQ41">
            <v>79594700.694313318</v>
          </cell>
          <cell r="CR41">
            <v>5517556.4567201668</v>
          </cell>
          <cell r="CS41">
            <v>17452877.650074977</v>
          </cell>
          <cell r="CT41">
            <v>62037.48499887807</v>
          </cell>
          <cell r="CU41">
            <v>60428245.039558694</v>
          </cell>
          <cell r="CV41">
            <v>5665816.8308333866</v>
          </cell>
          <cell r="CW41">
            <v>7620479.0817890894</v>
          </cell>
          <cell r="CX41">
            <v>9379754.154220039</v>
          </cell>
          <cell r="CY41">
            <v>7369172.8421170395</v>
          </cell>
          <cell r="CZ41">
            <v>11736692.77860819</v>
          </cell>
          <cell r="DA41">
            <v>40977.812590755544</v>
          </cell>
          <cell r="DB41">
            <v>24707963.859045491</v>
          </cell>
          <cell r="DC41">
            <v>3779089.1682603089</v>
          </cell>
          <cell r="DD41">
            <v>3526138.8380485768</v>
          </cell>
          <cell r="DE41">
            <v>577146.88632331195</v>
          </cell>
          <cell r="DF41">
            <v>2387987.3225760465</v>
          </cell>
          <cell r="DG41">
            <v>61249606.522977322</v>
          </cell>
          <cell r="DH41">
            <v>3607589.050620934</v>
          </cell>
          <cell r="DI41">
            <v>40055469.367037222</v>
          </cell>
          <cell r="DJ41">
            <v>144402653.83935961</v>
          </cell>
          <cell r="DK41">
            <v>2357460.5940432781</v>
          </cell>
          <cell r="DL41">
            <v>28499392.864346657</v>
          </cell>
          <cell r="DM41">
            <v>61704639.754337877</v>
          </cell>
          <cell r="DN41">
            <v>705195.43527994992</v>
          </cell>
          <cell r="DO41">
            <v>3316748.8092636089</v>
          </cell>
          <cell r="DP41">
            <v>44562418.872256197</v>
          </cell>
          <cell r="DQ41">
            <v>6617057.6269714609</v>
          </cell>
          <cell r="DR41">
            <v>0</v>
          </cell>
          <cell r="DS41">
            <v>2367918.4638422057</v>
          </cell>
          <cell r="DT41">
            <v>27534081.663389076</v>
          </cell>
          <cell r="DU41">
            <v>34397994.076948613</v>
          </cell>
          <cell r="DV41">
            <v>4012572.6704695988</v>
          </cell>
          <cell r="DW41">
            <v>304555.03266065562</v>
          </cell>
          <cell r="DX41">
            <v>31178397.941986285</v>
          </cell>
          <cell r="DY41">
            <v>300162065.54248095</v>
          </cell>
          <cell r="DZ41">
            <v>7371273.5651622126</v>
          </cell>
          <cell r="EA41">
            <v>18915999.929253869</v>
          </cell>
          <cell r="EB41">
            <v>5566229.1538861124</v>
          </cell>
          <cell r="EC41">
            <v>32940979.631348193</v>
          </cell>
          <cell r="ED41">
            <v>12200.492899979416</v>
          </cell>
          <cell r="EE41">
            <v>4953107.9968494792</v>
          </cell>
          <cell r="EF41">
            <v>5759651.0917765917</v>
          </cell>
          <cell r="EG41">
            <v>218797507.10663223</v>
          </cell>
          <cell r="EH41">
            <v>4610395.3835096341</v>
          </cell>
          <cell r="EI41">
            <v>36739103.36068473</v>
          </cell>
          <cell r="EJ41">
            <v>114586809.81748402</v>
          </cell>
          <cell r="EK41">
            <v>21895.037483171454</v>
          </cell>
          <cell r="EL41">
            <v>8914721.5141179208</v>
          </cell>
          <cell r="EM41">
            <v>43310287.352356486</v>
          </cell>
          <cell r="EN41">
            <v>4710177.31680369</v>
          </cell>
          <cell r="EO41">
            <v>29935822.021065377</v>
          </cell>
          <cell r="EP41">
            <v>12037075.909966027</v>
          </cell>
          <cell r="EQ41">
            <v>7907855.5374304373</v>
          </cell>
          <cell r="ER41">
            <v>7169962.0433295509</v>
          </cell>
          <cell r="ES41">
            <v>3515379.8610275183</v>
          </cell>
          <cell r="ET41">
            <v>0</v>
          </cell>
          <cell r="EU41">
            <v>23050299.644029643</v>
          </cell>
          <cell r="EV41">
            <v>144675911.75845164</v>
          </cell>
          <cell r="EW41">
            <v>19011783.281312112</v>
          </cell>
          <cell r="EX41">
            <v>51928809.826798573</v>
          </cell>
          <cell r="EY41">
            <v>65418885.249815211</v>
          </cell>
          <cell r="EZ41">
            <v>24008973.717629656</v>
          </cell>
          <cell r="FA41">
            <v>643694.59097211726</v>
          </cell>
          <cell r="FB41">
            <v>12149470.73404816</v>
          </cell>
          <cell r="FC41">
            <v>7826669.9148734519</v>
          </cell>
          <cell r="FD41">
            <v>35553.039656517889</v>
          </cell>
          <cell r="FE41">
            <v>22807847.834337212</v>
          </cell>
          <cell r="FF41">
            <v>8301025.1132268747</v>
          </cell>
          <cell r="FG41">
            <v>18006262.5372141</v>
          </cell>
          <cell r="FH41">
            <v>341573.75339226035</v>
          </cell>
          <cell r="FI41">
            <v>669698.8019206248</v>
          </cell>
          <cell r="FJ41">
            <v>6137937.605727396</v>
          </cell>
          <cell r="FK41">
            <v>2332234.5460523358</v>
          </cell>
          <cell r="FL41">
            <v>10676643.042743007</v>
          </cell>
          <cell r="FM41">
            <v>40454835.935272329</v>
          </cell>
          <cell r="FN41">
            <v>22634103.900154442</v>
          </cell>
          <cell r="FO41">
            <v>12160918.324510347</v>
          </cell>
          <cell r="FP41">
            <v>81940276.064759418</v>
          </cell>
          <cell r="FQ41">
            <v>7623638.7171160728</v>
          </cell>
          <cell r="FR41">
            <v>5152257.7387361713</v>
          </cell>
          <cell r="FS41">
            <v>1333485.2171378494</v>
          </cell>
          <cell r="FT41">
            <v>126804.64314815188</v>
          </cell>
          <cell r="FU41">
            <v>1680979.6717154591</v>
          </cell>
          <cell r="FV41">
            <v>20140267.622414451</v>
          </cell>
          <cell r="FW41">
            <v>82341550.244980335</v>
          </cell>
          <cell r="FX41">
            <v>12840.698674341154</v>
          </cell>
          <cell r="FY41">
            <v>0</v>
          </cell>
          <cell r="FZ41">
            <v>83980290.590802878</v>
          </cell>
          <cell r="GA41">
            <v>61410153.061307162</v>
          </cell>
          <cell r="GB41">
            <v>46457199.463880353</v>
          </cell>
          <cell r="GC41">
            <v>4251692.7619472444</v>
          </cell>
          <cell r="GD41">
            <v>352156091.0307861</v>
          </cell>
          <cell r="GE41">
            <v>28927596.787647393</v>
          </cell>
          <cell r="GF41">
            <v>35995233.211991861</v>
          </cell>
          <cell r="GG41">
            <v>107271234.5280727</v>
          </cell>
          <cell r="GH41">
            <v>288045.04031954409</v>
          </cell>
          <cell r="GI41">
            <v>226753.56864150648</v>
          </cell>
          <cell r="GJ41">
            <v>43849015.260787725</v>
          </cell>
          <cell r="GK41">
            <v>96991038.641667843</v>
          </cell>
          <cell r="GL41">
            <v>25766043.451968666</v>
          </cell>
          <cell r="GM41">
            <v>24046043.458456352</v>
          </cell>
          <cell r="GN41">
            <v>9129820398.1665192</v>
          </cell>
        </row>
        <row r="42">
          <cell r="B42">
            <v>35641599.909338109</v>
          </cell>
          <cell r="C42">
            <v>44743665.400376715</v>
          </cell>
          <cell r="D42">
            <v>3323150.6417899844</v>
          </cell>
          <cell r="E42">
            <v>96338.731697616444</v>
          </cell>
          <cell r="F42">
            <v>16379250.426170196</v>
          </cell>
          <cell r="G42">
            <v>51751553.387519352</v>
          </cell>
          <cell r="H42">
            <v>2912886.1476795292</v>
          </cell>
          <cell r="I42">
            <v>111688.12265560929</v>
          </cell>
          <cell r="J42">
            <v>25133641.038721163</v>
          </cell>
          <cell r="K42">
            <v>9540903.1964235622</v>
          </cell>
          <cell r="L42">
            <v>9166254.5095943529</v>
          </cell>
          <cell r="M42">
            <v>16619889.730346177</v>
          </cell>
          <cell r="N42">
            <v>12429595.807437696</v>
          </cell>
          <cell r="O42">
            <v>17623061.798004869</v>
          </cell>
          <cell r="P42">
            <v>29894984.320180155</v>
          </cell>
          <cell r="Q42">
            <v>180220423.53105378</v>
          </cell>
          <cell r="R42">
            <v>8436839.1313592941</v>
          </cell>
          <cell r="S42">
            <v>2377121.0771076577</v>
          </cell>
          <cell r="T42">
            <v>450343.13663410774</v>
          </cell>
          <cell r="U42">
            <v>4227172.2912175432</v>
          </cell>
          <cell r="V42">
            <v>9607898.1003159005</v>
          </cell>
          <cell r="W42">
            <v>409135.71572702279</v>
          </cell>
          <cell r="X42">
            <v>82627.996771753242</v>
          </cell>
          <cell r="Y42">
            <v>12749445.090606719</v>
          </cell>
          <cell r="Z42">
            <v>248317449.8029618</v>
          </cell>
          <cell r="AA42">
            <v>357962.03177340922</v>
          </cell>
          <cell r="AB42">
            <v>474617.94096517219</v>
          </cell>
          <cell r="AC42">
            <v>837142.34132204775</v>
          </cell>
          <cell r="AD42">
            <v>3806705.9764405424</v>
          </cell>
          <cell r="AE42">
            <v>8403751.1670788117</v>
          </cell>
          <cell r="AF42">
            <v>38792500.53616064</v>
          </cell>
          <cell r="AG42">
            <v>8926592.4843309503</v>
          </cell>
          <cell r="AH42">
            <v>21648596.055615794</v>
          </cell>
          <cell r="AI42">
            <v>1633617206.194881</v>
          </cell>
          <cell r="AJ42">
            <v>39335064.568281442</v>
          </cell>
          <cell r="AK42">
            <v>38967806.77564466</v>
          </cell>
          <cell r="AL42">
            <v>123685265.18922491</v>
          </cell>
          <cell r="AM42">
            <v>8187205.6783105191</v>
          </cell>
          <cell r="AN42">
            <v>57377635.120845854</v>
          </cell>
          <cell r="AO42">
            <v>1321246.0631437358</v>
          </cell>
          <cell r="AP42">
            <v>943779.48126412043</v>
          </cell>
          <cell r="AQ42">
            <v>5807683.4132899484</v>
          </cell>
          <cell r="AR42">
            <v>14243105.617840488</v>
          </cell>
          <cell r="AS42">
            <v>1269258.7117852012</v>
          </cell>
          <cell r="AT42">
            <v>11949121.655446846</v>
          </cell>
          <cell r="AU42">
            <v>93290455.995035708</v>
          </cell>
          <cell r="AV42">
            <v>1609571.0835579352</v>
          </cell>
          <cell r="AW42">
            <v>89928.554068981088</v>
          </cell>
          <cell r="AX42">
            <v>6328751.6025107205</v>
          </cell>
          <cell r="AY42">
            <v>12300970.866189986</v>
          </cell>
          <cell r="AZ42">
            <v>68922172.187992454</v>
          </cell>
          <cell r="BA42">
            <v>19045797.663171954</v>
          </cell>
          <cell r="BB42">
            <v>158546069.73063841</v>
          </cell>
          <cell r="BC42">
            <v>6073616.5740694553</v>
          </cell>
          <cell r="BD42">
            <v>0</v>
          </cell>
          <cell r="BE42">
            <v>53134544.913385801</v>
          </cell>
          <cell r="BF42">
            <v>1518935.8404135499</v>
          </cell>
          <cell r="BG42">
            <v>167892272.79576778</v>
          </cell>
          <cell r="BH42">
            <v>6118468.2983561046</v>
          </cell>
          <cell r="BI42">
            <v>1050017.3648121748</v>
          </cell>
          <cell r="BJ42">
            <v>74182850.59429808</v>
          </cell>
          <cell r="BK42">
            <v>125675.82561679996</v>
          </cell>
          <cell r="BL42">
            <v>3111372.2951611243</v>
          </cell>
          <cell r="BM42">
            <v>71603358.208737403</v>
          </cell>
          <cell r="BN42">
            <v>3833503.1364222537</v>
          </cell>
          <cell r="BO42">
            <v>47470427.451604046</v>
          </cell>
          <cell r="BP42">
            <v>19525197.356019877</v>
          </cell>
          <cell r="BQ42">
            <v>0</v>
          </cell>
          <cell r="BR42">
            <v>3435233.633919334</v>
          </cell>
          <cell r="BS42">
            <v>2916849.7452436578</v>
          </cell>
          <cell r="BT42">
            <v>1807733.4720119876</v>
          </cell>
          <cell r="BU42">
            <v>12687135.273558028</v>
          </cell>
          <cell r="BV42">
            <v>134786.25362468007</v>
          </cell>
          <cell r="BW42">
            <v>18562773.303934094</v>
          </cell>
          <cell r="BX42">
            <v>0</v>
          </cell>
          <cell r="BY42">
            <v>950869.04042496893</v>
          </cell>
          <cell r="BZ42">
            <v>8578015.3170946427</v>
          </cell>
          <cell r="CA42">
            <v>10553035.506251995</v>
          </cell>
          <cell r="CB42">
            <v>4900188.1523724115</v>
          </cell>
          <cell r="CC42">
            <v>12623495.886265177</v>
          </cell>
          <cell r="CD42">
            <v>11407944.827848688</v>
          </cell>
          <cell r="CE42">
            <v>295330087.47865349</v>
          </cell>
          <cell r="CF42">
            <v>1507315108.0352924</v>
          </cell>
          <cell r="CG42">
            <v>5202187.6996121276</v>
          </cell>
          <cell r="CH42">
            <v>141307189.05876103</v>
          </cell>
          <cell r="CI42">
            <v>56976837.05206883</v>
          </cell>
          <cell r="CJ42">
            <v>362818.58361664001</v>
          </cell>
          <cell r="CK42">
            <v>8696940.8159948494</v>
          </cell>
          <cell r="CL42">
            <v>67623194.733990133</v>
          </cell>
          <cell r="CM42">
            <v>3565854.0600568387</v>
          </cell>
          <cell r="CN42">
            <v>13910962.887948086</v>
          </cell>
          <cell r="CO42">
            <v>156400219.47841901</v>
          </cell>
          <cell r="CP42">
            <v>16523630.106011325</v>
          </cell>
          <cell r="CQ42">
            <v>80518354.85444206</v>
          </cell>
          <cell r="CR42">
            <v>5515242.6421760358</v>
          </cell>
          <cell r="CS42">
            <v>17478200.187566653</v>
          </cell>
          <cell r="CT42">
            <v>62190.496433945344</v>
          </cell>
          <cell r="CU42">
            <v>60515920.924948514</v>
          </cell>
          <cell r="CV42">
            <v>5731565.6211507879</v>
          </cell>
          <cell r="CW42">
            <v>7631535.7035750281</v>
          </cell>
          <cell r="CX42">
            <v>9488601.2114984281</v>
          </cell>
          <cell r="CY42">
            <v>7454688.1728231627</v>
          </cell>
          <cell r="CZ42">
            <v>11872890.85481867</v>
          </cell>
          <cell r="DA42">
            <v>41061.662171535594</v>
          </cell>
          <cell r="DB42">
            <v>24743812.866510514</v>
          </cell>
          <cell r="DC42">
            <v>3822943.4877226907</v>
          </cell>
          <cell r="DD42">
            <v>3533354.0905144764</v>
          </cell>
          <cell r="DE42">
            <v>578327.85527717054</v>
          </cell>
          <cell r="DF42">
            <v>2392873.6677283798</v>
          </cell>
          <cell r="DG42">
            <v>61960375.624157421</v>
          </cell>
          <cell r="DH42">
            <v>3606076.1903393851</v>
          </cell>
          <cell r="DI42">
            <v>40520291.781017557</v>
          </cell>
          <cell r="DJ42">
            <v>144758813.62391379</v>
          </cell>
          <cell r="DK42">
            <v>2362284.4748221319</v>
          </cell>
          <cell r="DL42">
            <v>28830113.15791738</v>
          </cell>
          <cell r="DM42">
            <v>61794167.572323978</v>
          </cell>
          <cell r="DN42">
            <v>706638.41961410071</v>
          </cell>
          <cell r="DO42">
            <v>3321561.1100060423</v>
          </cell>
          <cell r="DP42">
            <v>45079542.037714615</v>
          </cell>
          <cell r="DQ42">
            <v>6693845.0607032198</v>
          </cell>
          <cell r="DR42">
            <v>0</v>
          </cell>
          <cell r="DS42">
            <v>2395396.8979702927</v>
          </cell>
          <cell r="DT42">
            <v>27853600.033982445</v>
          </cell>
          <cell r="DU42">
            <v>34447902.436596587</v>
          </cell>
          <cell r="DV42">
            <v>4059136.4417705559</v>
          </cell>
          <cell r="DW42">
            <v>304996.9143026091</v>
          </cell>
          <cell r="DX42">
            <v>31540206.664351672</v>
          </cell>
          <cell r="DY42">
            <v>303645286.63801497</v>
          </cell>
          <cell r="DZ42">
            <v>7389454.3335556984</v>
          </cell>
          <cell r="EA42">
            <v>18954706.208672531</v>
          </cell>
          <cell r="EB42">
            <v>5577618.8780214684</v>
          </cell>
          <cell r="EC42">
            <v>32988773.995604441</v>
          </cell>
          <cell r="ED42">
            <v>12218.19470509551</v>
          </cell>
          <cell r="EE42">
            <v>4963243.1407929072</v>
          </cell>
          <cell r="EF42">
            <v>5826488.7787758913</v>
          </cell>
          <cell r="EG42">
            <v>219114962.38179538</v>
          </cell>
          <cell r="EH42">
            <v>4621766.6248465627</v>
          </cell>
          <cell r="EI42">
            <v>36829717.977450788</v>
          </cell>
          <cell r="EJ42">
            <v>114753064.85266112</v>
          </cell>
          <cell r="EK42">
            <v>21926.805190403786</v>
          </cell>
          <cell r="EL42">
            <v>8927655.9639144074</v>
          </cell>
          <cell r="EM42">
            <v>43398909.687429048</v>
          </cell>
          <cell r="EN42">
            <v>4721794.6638105595</v>
          </cell>
          <cell r="EO42">
            <v>29979256.175058275</v>
          </cell>
          <cell r="EP42">
            <v>12061706.404007966</v>
          </cell>
          <cell r="EQ42">
            <v>7927359.7504737098</v>
          </cell>
          <cell r="ER42">
            <v>7253165.6386885019</v>
          </cell>
          <cell r="ES42">
            <v>3556173.9742630348</v>
          </cell>
          <cell r="ET42">
            <v>0</v>
          </cell>
          <cell r="EU42">
            <v>23097465.606286068</v>
          </cell>
          <cell r="EV42">
            <v>144615241.20049036</v>
          </cell>
          <cell r="EW42">
            <v>19232404.912728142</v>
          </cell>
          <cell r="EX42">
            <v>52531416.040637672</v>
          </cell>
          <cell r="EY42">
            <v>66178036.612718612</v>
          </cell>
          <cell r="EZ42">
            <v>24287585.085739173</v>
          </cell>
          <cell r="FA42">
            <v>644628.53325601399</v>
          </cell>
          <cell r="FB42">
            <v>12290458.878848957</v>
          </cell>
          <cell r="FC42">
            <v>7845973.8888416793</v>
          </cell>
          <cell r="FD42">
            <v>35625.788963574065</v>
          </cell>
          <cell r="FE42">
            <v>23072520.775525544</v>
          </cell>
          <cell r="FF42">
            <v>8318010.8289540661</v>
          </cell>
          <cell r="FG42">
            <v>18215215.635294616</v>
          </cell>
          <cell r="FH42">
            <v>345537.53509580897</v>
          </cell>
          <cell r="FI42">
            <v>671350.57060123072</v>
          </cell>
          <cell r="FJ42">
            <v>6150497.1705883676</v>
          </cell>
          <cell r="FK42">
            <v>2337006.8088112157</v>
          </cell>
          <cell r="FL42">
            <v>10698489.793134807</v>
          </cell>
          <cell r="FM42">
            <v>40924292.785828829</v>
          </cell>
          <cell r="FN42">
            <v>22896760.635411911</v>
          </cell>
          <cell r="FO42">
            <v>12302039.312508764</v>
          </cell>
          <cell r="FP42">
            <v>82059163.949859515</v>
          </cell>
          <cell r="FQ42">
            <v>7620441.706576854</v>
          </cell>
          <cell r="FR42">
            <v>5150097.1140131596</v>
          </cell>
          <cell r="FS42">
            <v>1335419.9828585857</v>
          </cell>
          <cell r="FT42">
            <v>126988.62514783227</v>
          </cell>
          <cell r="FU42">
            <v>1685125.6991034609</v>
          </cell>
          <cell r="FV42">
            <v>20373984.714297157</v>
          </cell>
          <cell r="FW42">
            <v>82510039.093757451</v>
          </cell>
          <cell r="FX42">
            <v>12859.329359785679</v>
          </cell>
          <cell r="FY42">
            <v>0</v>
          </cell>
          <cell r="FZ42">
            <v>84954837.188709199</v>
          </cell>
          <cell r="GA42">
            <v>62122785.219659775</v>
          </cell>
          <cell r="GB42">
            <v>46437717.40789374</v>
          </cell>
          <cell r="GC42">
            <v>4262179.2865215801</v>
          </cell>
          <cell r="GD42">
            <v>352876679.53308046</v>
          </cell>
          <cell r="GE42">
            <v>28915465.85709887</v>
          </cell>
          <cell r="GF42">
            <v>36084013.12125878</v>
          </cell>
          <cell r="GG42">
            <v>107426875.32912444</v>
          </cell>
          <cell r="GH42">
            <v>288462.96746479924</v>
          </cell>
          <cell r="GI42">
            <v>227082.56743806147</v>
          </cell>
          <cell r="GJ42">
            <v>44357859.75683932</v>
          </cell>
          <cell r="GK42">
            <v>98116568.049469039</v>
          </cell>
          <cell r="GL42">
            <v>26065044.679649256</v>
          </cell>
          <cell r="GM42">
            <v>24325085.001188435</v>
          </cell>
          <cell r="GN42">
            <v>9167913313.1753712</v>
          </cell>
        </row>
        <row r="43">
          <cell r="B43">
            <v>35693237.706152551</v>
          </cell>
          <cell r="C43">
            <v>45256935.60766273</v>
          </cell>
          <cell r="D43">
            <v>3329936.6502817729</v>
          </cell>
          <cell r="E43">
            <v>96535.459297974652</v>
          </cell>
          <cell r="F43">
            <v>16567142.5263413</v>
          </cell>
          <cell r="G43">
            <v>51878881.193291046</v>
          </cell>
          <cell r="H43">
            <v>2911664.1020196769</v>
          </cell>
          <cell r="I43">
            <v>111962.91640879404</v>
          </cell>
          <cell r="J43">
            <v>25184964.953855645</v>
          </cell>
          <cell r="K43">
            <v>9560386.1080003269</v>
          </cell>
          <cell r="L43">
            <v>9162408.9828649703</v>
          </cell>
          <cell r="M43">
            <v>16810542.28799054</v>
          </cell>
          <cell r="N43">
            <v>12454977.546573464</v>
          </cell>
          <cell r="O43">
            <v>17825222.092677556</v>
          </cell>
          <cell r="P43">
            <v>30237920.122634593</v>
          </cell>
          <cell r="Q43">
            <v>180481528.12893328</v>
          </cell>
          <cell r="R43">
            <v>8454067.499303041</v>
          </cell>
          <cell r="S43">
            <v>2404389.8629139438</v>
          </cell>
          <cell r="T43">
            <v>451451.14595322107</v>
          </cell>
          <cell r="U43">
            <v>4235804.3486102242</v>
          </cell>
          <cell r="V43">
            <v>9603867.2904666569</v>
          </cell>
          <cell r="W43">
            <v>410142.33967425517</v>
          </cell>
          <cell r="X43">
            <v>82831.291954904111</v>
          </cell>
          <cell r="Y43">
            <v>12780813.402511055</v>
          </cell>
          <cell r="Z43">
            <v>248928401.82176358</v>
          </cell>
          <cell r="AA43">
            <v>358842.74968566181</v>
          </cell>
          <cell r="AB43">
            <v>475305.57072540716</v>
          </cell>
          <cell r="AC43">
            <v>838355.19894448656</v>
          </cell>
          <cell r="AD43">
            <v>3850374.0297419624</v>
          </cell>
          <cell r="AE43">
            <v>8500153.5307410061</v>
          </cell>
          <cell r="AF43">
            <v>38871716.396779679</v>
          </cell>
          <cell r="AG43">
            <v>8944820.9484997541</v>
          </cell>
          <cell r="AH43">
            <v>21701859.543441147</v>
          </cell>
          <cell r="AI43">
            <v>1635984002.1182022</v>
          </cell>
          <cell r="AJ43">
            <v>39786290.827102885</v>
          </cell>
          <cell r="AK43">
            <v>39414820.092105053</v>
          </cell>
          <cell r="AL43">
            <v>125104102.04878548</v>
          </cell>
          <cell r="AM43">
            <v>8281123.9730679328</v>
          </cell>
          <cell r="AN43">
            <v>57518805.151542321</v>
          </cell>
          <cell r="AO43">
            <v>1336402.5380243098</v>
          </cell>
          <cell r="AP43">
            <v>954605.90519801306</v>
          </cell>
          <cell r="AQ43">
            <v>5821972.4449658394</v>
          </cell>
          <cell r="AR43">
            <v>14278148.882573318</v>
          </cell>
          <cell r="AS43">
            <v>1271850.5895918033</v>
          </cell>
          <cell r="AT43">
            <v>11973522.246862588</v>
          </cell>
          <cell r="AU43">
            <v>93480958.892684713</v>
          </cell>
          <cell r="AV43">
            <v>1628035.0354113835</v>
          </cell>
          <cell r="AW43">
            <v>90149.811301205264</v>
          </cell>
          <cell r="AX43">
            <v>6341675.1701567313</v>
          </cell>
          <cell r="AY43">
            <v>12331235.766984852</v>
          </cell>
          <cell r="AZ43">
            <v>69712802.488147423</v>
          </cell>
          <cell r="BA43">
            <v>19092657.312146436</v>
          </cell>
          <cell r="BB43">
            <v>160364807.05014157</v>
          </cell>
          <cell r="BC43">
            <v>6143289.1502889739</v>
          </cell>
          <cell r="BD43">
            <v>0</v>
          </cell>
          <cell r="BE43">
            <v>53243047.810743272</v>
          </cell>
          <cell r="BF43">
            <v>1522037.5690507977</v>
          </cell>
          <cell r="BG43">
            <v>169818223.67369649</v>
          </cell>
          <cell r="BH43">
            <v>6130962.4589599762</v>
          </cell>
          <cell r="BI43">
            <v>1051538.6372430907</v>
          </cell>
          <cell r="BJ43">
            <v>74334334.986172304</v>
          </cell>
          <cell r="BK43">
            <v>125857.90562342692</v>
          </cell>
          <cell r="BL43">
            <v>3147063.9330408378</v>
          </cell>
          <cell r="BM43">
            <v>71749575.172462925</v>
          </cell>
          <cell r="BN43">
            <v>3831894.8635161445</v>
          </cell>
          <cell r="BO43">
            <v>48014977.298381582</v>
          </cell>
          <cell r="BP43">
            <v>19749177.711776342</v>
          </cell>
          <cell r="BQ43">
            <v>0</v>
          </cell>
          <cell r="BR43">
            <v>3474640.3982865382</v>
          </cell>
          <cell r="BS43">
            <v>2950309.947039078</v>
          </cell>
          <cell r="BT43">
            <v>1828470.613808369</v>
          </cell>
          <cell r="BU43">
            <v>12713042.918736719</v>
          </cell>
          <cell r="BV43">
            <v>135117.87725332184</v>
          </cell>
          <cell r="BW43">
            <v>18608444.535793141</v>
          </cell>
          <cell r="BX43">
            <v>0</v>
          </cell>
          <cell r="BY43">
            <v>953208.52707934903</v>
          </cell>
          <cell r="BZ43">
            <v>8590443.2051002886</v>
          </cell>
          <cell r="CA43">
            <v>10578999.844852231</v>
          </cell>
          <cell r="CB43">
            <v>4910194.5354701849</v>
          </cell>
          <cell r="CC43">
            <v>12654554.316923873</v>
          </cell>
          <cell r="CD43">
            <v>11431240.31421699</v>
          </cell>
          <cell r="CE43">
            <v>295757963.75494879</v>
          </cell>
          <cell r="CF43">
            <v>1509498916.6039889</v>
          </cell>
          <cell r="CG43">
            <v>5212810.7780430317</v>
          </cell>
          <cell r="CH43">
            <v>142928173.15941954</v>
          </cell>
          <cell r="CI43">
            <v>57630438.242372088</v>
          </cell>
          <cell r="CJ43">
            <v>363559.47389059851</v>
          </cell>
          <cell r="CK43">
            <v>8714700.3221357241</v>
          </cell>
          <cell r="CL43">
            <v>67761284.042351902</v>
          </cell>
          <cell r="CM43">
            <v>3574627.3691354915</v>
          </cell>
          <cell r="CN43">
            <v>14070540.400008265</v>
          </cell>
          <cell r="CO43">
            <v>156626813.19968024</v>
          </cell>
          <cell r="CP43">
            <v>16516697.933096796</v>
          </cell>
          <cell r="CQ43">
            <v>81442009.014570847</v>
          </cell>
          <cell r="CR43">
            <v>5512928.8276319038</v>
          </cell>
          <cell r="CS43">
            <v>17503522.725058336</v>
          </cell>
          <cell r="CT43">
            <v>62343.507869012647</v>
          </cell>
          <cell r="CU43">
            <v>60603596.810338348</v>
          </cell>
          <cell r="CV43">
            <v>5797314.411468192</v>
          </cell>
          <cell r="CW43">
            <v>7642592.3253609687</v>
          </cell>
          <cell r="CX43">
            <v>9597448.2687768228</v>
          </cell>
          <cell r="CY43">
            <v>7540203.5035292907</v>
          </cell>
          <cell r="CZ43">
            <v>12009088.931029156</v>
          </cell>
          <cell r="DA43">
            <v>41145.51175231563</v>
          </cell>
          <cell r="DB43">
            <v>24779661.873975545</v>
          </cell>
          <cell r="DC43">
            <v>3866797.8071850748</v>
          </cell>
          <cell r="DD43">
            <v>3540569.3429803746</v>
          </cell>
          <cell r="DE43">
            <v>579508.82423102902</v>
          </cell>
          <cell r="DF43">
            <v>2397760.0128807127</v>
          </cell>
          <cell r="DG43">
            <v>62671144.725337557</v>
          </cell>
          <cell r="DH43">
            <v>3604563.3300578357</v>
          </cell>
          <cell r="DI43">
            <v>40985114.194997914</v>
          </cell>
          <cell r="DJ43">
            <v>145114973.40846804</v>
          </cell>
          <cell r="DK43">
            <v>2367108.3556009848</v>
          </cell>
          <cell r="DL43">
            <v>29160833.451488119</v>
          </cell>
          <cell r="DM43">
            <v>61883695.390310101</v>
          </cell>
          <cell r="DN43">
            <v>708081.40394825127</v>
          </cell>
          <cell r="DO43">
            <v>3326373.4107484766</v>
          </cell>
          <cell r="DP43">
            <v>45596665.203173064</v>
          </cell>
          <cell r="DQ43">
            <v>6770632.4944349825</v>
          </cell>
          <cell r="DR43">
            <v>0</v>
          </cell>
          <cell r="DS43">
            <v>2422875.3320983811</v>
          </cell>
          <cell r="DT43">
            <v>28173118.404575828</v>
          </cell>
          <cell r="DU43">
            <v>34497810.796244569</v>
          </cell>
          <cell r="DV43">
            <v>4105700.2130715153</v>
          </cell>
          <cell r="DW43">
            <v>305438.79594456265</v>
          </cell>
          <cell r="DX43">
            <v>31902015.386717077</v>
          </cell>
          <cell r="DY43">
            <v>307128507.73354918</v>
          </cell>
          <cell r="DZ43">
            <v>7407635.101949187</v>
          </cell>
          <cell r="EA43">
            <v>18993412.488091186</v>
          </cell>
          <cell r="EB43">
            <v>5589008.6021568226</v>
          </cell>
          <cell r="EC43">
            <v>33036568.359860696</v>
          </cell>
          <cell r="ED43">
            <v>12235.896510211607</v>
          </cell>
          <cell r="EE43">
            <v>4973378.2847363334</v>
          </cell>
          <cell r="EF43">
            <v>5893326.4657751946</v>
          </cell>
          <cell r="EG43">
            <v>219432417.65695858</v>
          </cell>
          <cell r="EH43">
            <v>4633137.8661834933</v>
          </cell>
          <cell r="EI43">
            <v>36920332.594216861</v>
          </cell>
          <cell r="EJ43">
            <v>114919319.88783826</v>
          </cell>
          <cell r="EK43">
            <v>21958.572897636124</v>
          </cell>
          <cell r="EL43">
            <v>8940590.4137108959</v>
          </cell>
          <cell r="EM43">
            <v>43487532.022501595</v>
          </cell>
          <cell r="EN43">
            <v>4733412.0108174318</v>
          </cell>
          <cell r="EO43">
            <v>30022690.329051185</v>
          </cell>
          <cell r="EP43">
            <v>12086336.8980499</v>
          </cell>
          <cell r="EQ43">
            <v>7946863.9635169851</v>
          </cell>
          <cell r="ER43">
            <v>7336369.2340474576</v>
          </cell>
          <cell r="ES43">
            <v>3596968.0874985531</v>
          </cell>
          <cell r="ET43">
            <v>0</v>
          </cell>
          <cell r="EU43">
            <v>23144631.568542484</v>
          </cell>
          <cell r="EV43">
            <v>144554570.64252904</v>
          </cell>
          <cell r="EW43">
            <v>19453026.544144183</v>
          </cell>
          <cell r="EX43">
            <v>53134022.254476801</v>
          </cell>
          <cell r="EY43">
            <v>66937187.97562205</v>
          </cell>
          <cell r="EZ43">
            <v>24566196.453848705</v>
          </cell>
          <cell r="FA43">
            <v>645562.47553991096</v>
          </cell>
          <cell r="FB43">
            <v>12431447.023649761</v>
          </cell>
          <cell r="FC43">
            <v>7865277.8628099104</v>
          </cell>
          <cell r="FD43">
            <v>35698.538270630233</v>
          </cell>
          <cell r="FE43">
            <v>23337193.716713887</v>
          </cell>
          <cell r="FF43">
            <v>8334996.5446812557</v>
          </cell>
          <cell r="FG43">
            <v>18424168.73337514</v>
          </cell>
          <cell r="FH43">
            <v>349501.31679935782</v>
          </cell>
          <cell r="FI43">
            <v>673002.33928183699</v>
          </cell>
          <cell r="FJ43">
            <v>6163056.7354493374</v>
          </cell>
          <cell r="FK43">
            <v>2341779.0715700951</v>
          </cell>
          <cell r="FL43">
            <v>10720336.543526603</v>
          </cell>
          <cell r="FM43">
            <v>41393749.636385359</v>
          </cell>
          <cell r="FN43">
            <v>23159417.370669395</v>
          </cell>
          <cell r="FO43">
            <v>12443160.300507188</v>
          </cell>
          <cell r="FP43">
            <v>82178051.834959641</v>
          </cell>
          <cell r="FQ43">
            <v>7617244.6960376343</v>
          </cell>
          <cell r="FR43">
            <v>5147936.4892901471</v>
          </cell>
          <cell r="FS43">
            <v>1337354.7485793224</v>
          </cell>
          <cell r="FT43">
            <v>127172.60714751268</v>
          </cell>
          <cell r="FU43">
            <v>1689271.7264914634</v>
          </cell>
          <cell r="FV43">
            <v>20607701.806179874</v>
          </cell>
          <cell r="FW43">
            <v>82678527.942534536</v>
          </cell>
          <cell r="FX43">
            <v>12877.960045230207</v>
          </cell>
          <cell r="FY43">
            <v>0</v>
          </cell>
          <cell r="FZ43">
            <v>85929383.78661558</v>
          </cell>
          <cell r="GA43">
            <v>62835417.378012426</v>
          </cell>
          <cell r="GB43">
            <v>46418235.351907119</v>
          </cell>
          <cell r="GC43">
            <v>4272665.8110959176</v>
          </cell>
          <cell r="GD43">
            <v>353597268.0353747</v>
          </cell>
          <cell r="GE43">
            <v>28903334.926550344</v>
          </cell>
          <cell r="GF43">
            <v>36172793.030525714</v>
          </cell>
          <cell r="GG43">
            <v>107582516.1301762</v>
          </cell>
          <cell r="GH43">
            <v>288880.89461005444</v>
          </cell>
          <cell r="GI43">
            <v>227411.5662346165</v>
          </cell>
          <cell r="GJ43">
            <v>44866704.252890937</v>
          </cell>
          <cell r="GK43">
            <v>99242097.457270294</v>
          </cell>
          <cell r="GL43">
            <v>26364045.907329861</v>
          </cell>
          <cell r="GM43">
            <v>24604126.543920532</v>
          </cell>
          <cell r="GN43">
            <v>9206006228.1842327</v>
          </cell>
        </row>
        <row r="44">
          <cell r="B44">
            <v>35667248.951011494</v>
          </cell>
          <cell r="C44">
            <v>45685162.935143389</v>
          </cell>
          <cell r="D44">
            <v>3334862.398207854</v>
          </cell>
          <cell r="E44">
            <v>96678.257611687324</v>
          </cell>
          <cell r="F44">
            <v>16723903.099561488</v>
          </cell>
          <cell r="G44">
            <v>51898455.428618446</v>
          </cell>
          <cell r="H44">
            <v>2908220.7129444508</v>
          </cell>
          <cell r="I44">
            <v>112005.16073680032</v>
          </cell>
          <cell r="J44">
            <v>25222219.352938395</v>
          </cell>
          <cell r="K44">
            <v>9574528.1344079562</v>
          </cell>
          <cell r="L44">
            <v>9151573.3445877153</v>
          </cell>
          <cell r="M44">
            <v>16969605.943114992</v>
          </cell>
          <cell r="N44">
            <v>12473401.344459897</v>
          </cell>
          <cell r="O44">
            <v>17993886.787182502</v>
          </cell>
          <cell r="P44">
            <v>30524035.467140973</v>
          </cell>
          <cell r="Q44">
            <v>180350116.95574015</v>
          </cell>
          <cell r="R44">
            <v>8466573.0241298024</v>
          </cell>
          <cell r="S44">
            <v>2427140.5293342946</v>
          </cell>
          <cell r="T44">
            <v>451621.48137230595</v>
          </cell>
          <cell r="U44">
            <v>4242070.0847718073</v>
          </cell>
          <cell r="V44">
            <v>9592509.5752394851</v>
          </cell>
          <cell r="W44">
            <v>410297.08901521732</v>
          </cell>
          <cell r="X44">
            <v>82862.544733759481</v>
          </cell>
          <cell r="Y44">
            <v>12785635.685556911</v>
          </cell>
          <cell r="Z44">
            <v>249022324.10776621</v>
          </cell>
          <cell r="AA44">
            <v>358978.1433615915</v>
          </cell>
          <cell r="AB44">
            <v>474959.49396441231</v>
          </cell>
          <cell r="AC44">
            <v>837744.78057431872</v>
          </cell>
          <cell r="AD44">
            <v>3886806.7965304889</v>
          </cell>
          <cell r="AE44">
            <v>8580583.1484508757</v>
          </cell>
          <cell r="AF44">
            <v>38929216.672770947</v>
          </cell>
          <cell r="AG44">
            <v>8958052.4113963563</v>
          </cell>
          <cell r="AH44">
            <v>21710047.794536285</v>
          </cell>
          <cell r="AI44">
            <v>1634792818.8471365</v>
          </cell>
          <cell r="AJ44">
            <v>40162754.163882002</v>
          </cell>
          <cell r="AK44">
            <v>39787768.521877117</v>
          </cell>
          <cell r="AL44">
            <v>126287854.20871183</v>
          </cell>
          <cell r="AM44">
            <v>8359481.1030836571</v>
          </cell>
          <cell r="AN44">
            <v>57540507.366429962</v>
          </cell>
          <cell r="AO44">
            <v>1349047.7620018614</v>
          </cell>
          <cell r="AP44">
            <v>963638.51710802014</v>
          </cell>
          <cell r="AQ44">
            <v>5824169.1125902394</v>
          </cell>
          <cell r="AR44">
            <v>14283536.119919972</v>
          </cell>
          <cell r="AS44">
            <v>1273731.951329852</v>
          </cell>
          <cell r="AT44">
            <v>11991233.860796858</v>
          </cell>
          <cell r="AU44">
            <v>93619238.892502338</v>
          </cell>
          <cell r="AV44">
            <v>1643439.726049365</v>
          </cell>
          <cell r="AW44">
            <v>90183.825404450006</v>
          </cell>
          <cell r="AX44">
            <v>6351055.9772404442</v>
          </cell>
          <cell r="AY44">
            <v>12335888.42149915</v>
          </cell>
          <cell r="AZ44">
            <v>70372434.579888776</v>
          </cell>
          <cell r="BA44">
            <v>19099861.094468977</v>
          </cell>
          <cell r="BB44">
            <v>161882200.8335025</v>
          </cell>
          <cell r="BC44">
            <v>6201417.7942072274</v>
          </cell>
          <cell r="BD44">
            <v>0</v>
          </cell>
          <cell r="BE44">
            <v>53321806.616052613</v>
          </cell>
          <cell r="BF44">
            <v>1524289.0153053487</v>
          </cell>
          <cell r="BG44">
            <v>171425066.98080248</v>
          </cell>
          <cell r="BH44">
            <v>6140031.5731170112</v>
          </cell>
          <cell r="BI44">
            <v>1050772.9969728061</v>
          </cell>
          <cell r="BJ44">
            <v>74444292.692534</v>
          </cell>
          <cell r="BK44">
            <v>125766.26668837873</v>
          </cell>
          <cell r="BL44">
            <v>3176841.8833010993</v>
          </cell>
          <cell r="BM44">
            <v>71855709.420113862</v>
          </cell>
          <cell r="BN44">
            <v>3827363.1921254457</v>
          </cell>
          <cell r="BO44">
            <v>48469301.594347589</v>
          </cell>
          <cell r="BP44">
            <v>19936047.138039984</v>
          </cell>
          <cell r="BQ44">
            <v>0</v>
          </cell>
          <cell r="BR44">
            <v>3507517.9219574658</v>
          </cell>
          <cell r="BS44">
            <v>2978226.1841173619</v>
          </cell>
          <cell r="BT44">
            <v>1845771.8533601584</v>
          </cell>
          <cell r="BU44">
            <v>12731848.455108061</v>
          </cell>
          <cell r="BV44">
            <v>135168.85809688401</v>
          </cell>
          <cell r="BW44">
            <v>18615465.62152287</v>
          </cell>
          <cell r="BX44">
            <v>0</v>
          </cell>
          <cell r="BY44">
            <v>953568.17878339451</v>
          </cell>
          <cell r="BZ44">
            <v>8584188.3809554894</v>
          </cell>
          <cell r="CA44">
            <v>10582991.369490555</v>
          </cell>
          <cell r="CB44">
            <v>4917457.850989325</v>
          </cell>
          <cell r="CC44">
            <v>12659328.961605202</v>
          </cell>
          <cell r="CD44">
            <v>11448149.767514104</v>
          </cell>
          <cell r="CE44">
            <v>295542618.16583961</v>
          </cell>
          <cell r="CF44">
            <v>1508399828.9265897</v>
          </cell>
          <cell r="CG44">
            <v>5220521.7331078453</v>
          </cell>
          <cell r="CH44">
            <v>144280579.123101</v>
          </cell>
          <cell r="CI44">
            <v>58175745.347652361</v>
          </cell>
          <cell r="CJ44">
            <v>364097.26259729121</v>
          </cell>
          <cell r="CK44">
            <v>8727591.3833018709</v>
          </cell>
          <cell r="CL44">
            <v>67861518.683245733</v>
          </cell>
          <cell r="CM44">
            <v>3575976.0990178986</v>
          </cell>
          <cell r="CN44">
            <v>14203677.781733332</v>
          </cell>
          <cell r="CO44">
            <v>156512770.98444939</v>
          </cell>
          <cell r="CP44">
            <v>16497164.973514615</v>
          </cell>
          <cell r="CQ44">
            <v>82212624.466030195</v>
          </cell>
          <cell r="CR44">
            <v>5506409.1336588245</v>
          </cell>
          <cell r="CS44">
            <v>17490778.16066907</v>
          </cell>
          <cell r="CT44">
            <v>62367.030475246524</v>
          </cell>
          <cell r="CU44">
            <v>60559470.467664205</v>
          </cell>
          <cell r="CV44">
            <v>5852169.3949896079</v>
          </cell>
          <cell r="CW44">
            <v>7637027.6449522618</v>
          </cell>
          <cell r="CX44">
            <v>9688260.6396894548</v>
          </cell>
          <cell r="CY44">
            <v>7611549.9425142128</v>
          </cell>
          <cell r="CZ44">
            <v>12122720.576419247</v>
          </cell>
          <cell r="DA44">
            <v>41206.375498526642</v>
          </cell>
          <cell r="DB44">
            <v>24761619.448958721</v>
          </cell>
          <cell r="DC44">
            <v>3903385.9780067545</v>
          </cell>
          <cell r="DD44">
            <v>3545806.665467232</v>
          </cell>
          <cell r="DE44">
            <v>580366.05206713814</v>
          </cell>
          <cell r="DF44">
            <v>2401306.8555540373</v>
          </cell>
          <cell r="DG44">
            <v>63264147.686221652</v>
          </cell>
          <cell r="DH44">
            <v>3600300.5052412394</v>
          </cell>
          <cell r="DI44">
            <v>41372920.96279069</v>
          </cell>
          <cell r="DJ44">
            <v>145169726.2206662</v>
          </cell>
          <cell r="DK44">
            <v>2370609.8573705223</v>
          </cell>
          <cell r="DL44">
            <v>29436757.25429029</v>
          </cell>
          <cell r="DM44">
            <v>61838636.989613503</v>
          </cell>
          <cell r="DN44">
            <v>709128.82042288582</v>
          </cell>
          <cell r="DO44">
            <v>3323951.4308543755</v>
          </cell>
          <cell r="DP44">
            <v>46028107.098648615</v>
          </cell>
          <cell r="DQ44">
            <v>6834697.1470570816</v>
          </cell>
          <cell r="DR44">
            <v>0</v>
          </cell>
          <cell r="DS44">
            <v>2445800.9105617101</v>
          </cell>
          <cell r="DT44">
            <v>28439696.312231269</v>
          </cell>
          <cell r="DU44">
            <v>34472692.448476091</v>
          </cell>
          <cell r="DV44">
            <v>4144548.91120084</v>
          </cell>
          <cell r="DW44">
            <v>305216.40160354675</v>
          </cell>
          <cell r="DX44">
            <v>32203876.628687415</v>
          </cell>
          <cell r="DY44">
            <v>310034599.76770782</v>
          </cell>
          <cell r="DZ44">
            <v>7410430.0502859643</v>
          </cell>
          <cell r="EA44">
            <v>19021508.146356784</v>
          </cell>
          <cell r="EB44">
            <v>5597276.040976895</v>
          </cell>
          <cell r="EC44">
            <v>33012513.963538524</v>
          </cell>
          <cell r="ED44">
            <v>12226.987379553493</v>
          </cell>
          <cell r="EE44">
            <v>4980735.0636617169</v>
          </cell>
          <cell r="EF44">
            <v>5949089.9285135474</v>
          </cell>
          <cell r="EG44">
            <v>219272645.78589869</v>
          </cell>
          <cell r="EH44">
            <v>4634885.9788800469</v>
          </cell>
          <cell r="EI44">
            <v>36934262.873011284</v>
          </cell>
          <cell r="EJ44">
            <v>114835645.49298146</v>
          </cell>
          <cell r="EK44">
            <v>21942.584547714443</v>
          </cell>
          <cell r="EL44">
            <v>8934080.6423925497</v>
          </cell>
          <cell r="EM44">
            <v>43551860.159390353</v>
          </cell>
          <cell r="EN44">
            <v>4735197.9575932706</v>
          </cell>
          <cell r="EO44">
            <v>30000830.380282708</v>
          </cell>
          <cell r="EP44">
            <v>12104215.390994938</v>
          </cell>
          <cell r="EQ44">
            <v>7949862.3663691431</v>
          </cell>
          <cell r="ER44">
            <v>7405786.9652377134</v>
          </cell>
          <cell r="ES44">
            <v>3631003.0925306198</v>
          </cell>
          <cell r="ET44">
            <v>0</v>
          </cell>
          <cell r="EU44">
            <v>23178867.841757774</v>
          </cell>
          <cell r="EV44">
            <v>144383617.67134693</v>
          </cell>
          <cell r="EW44">
            <v>19637093.747470222</v>
          </cell>
          <cell r="EX44">
            <v>53636783.655416191</v>
          </cell>
          <cell r="EY44">
            <v>67570556.822429642</v>
          </cell>
          <cell r="EZ44">
            <v>24798645.171653967</v>
          </cell>
          <cell r="FA44">
            <v>645092.43229969882</v>
          </cell>
          <cell r="FB44">
            <v>12549075.079199187</v>
          </cell>
          <cell r="FC44">
            <v>7868245.4827018743</v>
          </cell>
          <cell r="FD44">
            <v>35751.344680877046</v>
          </cell>
          <cell r="FE44">
            <v>23558013.442177463</v>
          </cell>
          <cell r="FF44">
            <v>8347325.9359747451</v>
          </cell>
          <cell r="FG44">
            <v>18598500.743083946</v>
          </cell>
          <cell r="FH44">
            <v>352808.34616036958</v>
          </cell>
          <cell r="FI44">
            <v>673256.26739019214</v>
          </cell>
          <cell r="FJ44">
            <v>6172173.3244782574</v>
          </cell>
          <cell r="FK44">
            <v>2345243.1054591932</v>
          </cell>
          <cell r="FL44">
            <v>10736194.405414665</v>
          </cell>
          <cell r="FM44">
            <v>41785422.968730725</v>
          </cell>
          <cell r="FN44">
            <v>23378554.95198128</v>
          </cell>
          <cell r="FO44">
            <v>12560899.188687621</v>
          </cell>
          <cell r="FP44">
            <v>82118216.824062333</v>
          </cell>
          <cell r="FQ44">
            <v>7608236.3982908344</v>
          </cell>
          <cell r="FR44">
            <v>5141848.44216449</v>
          </cell>
          <cell r="FS44">
            <v>1336381.0015243846</v>
          </cell>
          <cell r="FT44">
            <v>127080.01095954521</v>
          </cell>
          <cell r="FU44">
            <v>1689909.0995717167</v>
          </cell>
          <cell r="FV44">
            <v>20802694.705091141</v>
          </cell>
          <cell r="FW44">
            <v>82800828.64381361</v>
          </cell>
          <cell r="FX44">
            <v>12868.583418960348</v>
          </cell>
          <cell r="FY44">
            <v>0</v>
          </cell>
          <cell r="FZ44">
            <v>86742459.393192261</v>
          </cell>
          <cell r="GA44">
            <v>63429974.709250778</v>
          </cell>
          <cell r="GB44">
            <v>46363340.268236183</v>
          </cell>
          <cell r="GC44">
            <v>4274277.9153691409</v>
          </cell>
          <cell r="GD44">
            <v>354120320.33114308</v>
          </cell>
          <cell r="GE44">
            <v>28869153.295621607</v>
          </cell>
          <cell r="GF44">
            <v>36186441.257837921</v>
          </cell>
          <cell r="GG44">
            <v>107504183.76671329</v>
          </cell>
          <cell r="GH44">
            <v>288670.55631301459</v>
          </cell>
          <cell r="GI44">
            <v>227245.98463174337</v>
          </cell>
          <cell r="GJ44">
            <v>45291239.157808967</v>
          </cell>
          <cell r="GK44">
            <v>100181139.78519376</v>
          </cell>
          <cell r="GL44">
            <v>26613506.123071063</v>
          </cell>
          <cell r="GM44">
            <v>24836934.161436621</v>
          </cell>
          <cell r="GN44">
            <v>9227082209.9338913</v>
          </cell>
        </row>
        <row r="45">
          <cell r="B45">
            <v>35641260.195870437</v>
          </cell>
          <cell r="C45">
            <v>46113390.26262404</v>
          </cell>
          <cell r="D45">
            <v>3339788.1461339337</v>
          </cell>
          <cell r="E45">
            <v>96821.055925399967</v>
          </cell>
          <cell r="F45">
            <v>16880663.672781672</v>
          </cell>
          <cell r="G45">
            <v>51918029.663945854</v>
          </cell>
          <cell r="H45">
            <v>2904777.3238692251</v>
          </cell>
          <cell r="I45">
            <v>112047.4050648066</v>
          </cell>
          <cell r="J45">
            <v>25259473.752021138</v>
          </cell>
          <cell r="K45">
            <v>9588670.1608155817</v>
          </cell>
          <cell r="L45">
            <v>9140737.7063104641</v>
          </cell>
          <cell r="M45">
            <v>17128669.59823944</v>
          </cell>
          <cell r="N45">
            <v>12491825.142346326</v>
          </cell>
          <cell r="O45">
            <v>18162551.481687449</v>
          </cell>
          <cell r="P45">
            <v>30810150.811647348</v>
          </cell>
          <cell r="Q45">
            <v>180218705.782547</v>
          </cell>
          <cell r="R45">
            <v>8479078.54895656</v>
          </cell>
          <cell r="S45">
            <v>2449891.1957546449</v>
          </cell>
          <cell r="T45">
            <v>451791.81679139083</v>
          </cell>
          <cell r="U45">
            <v>4248335.8209333885</v>
          </cell>
          <cell r="V45">
            <v>9581151.8600123171</v>
          </cell>
          <cell r="W45">
            <v>410451.83835617948</v>
          </cell>
          <cell r="X45">
            <v>82893.797512614852</v>
          </cell>
          <cell r="Y45">
            <v>12790457.968602767</v>
          </cell>
          <cell r="Z45">
            <v>249116246.39376888</v>
          </cell>
          <cell r="AA45">
            <v>359113.53703752119</v>
          </cell>
          <cell r="AB45">
            <v>474613.41720341746</v>
          </cell>
          <cell r="AC45">
            <v>837134.36220415088</v>
          </cell>
          <cell r="AD45">
            <v>3923239.5633190149</v>
          </cell>
          <cell r="AE45">
            <v>8661012.7661607452</v>
          </cell>
          <cell r="AF45">
            <v>38986716.948762201</v>
          </cell>
          <cell r="AG45">
            <v>8971283.8742929548</v>
          </cell>
          <cell r="AH45">
            <v>21718236.045631424</v>
          </cell>
          <cell r="AI45">
            <v>1633601635.5760708</v>
          </cell>
          <cell r="AJ45">
            <v>40539217.50066112</v>
          </cell>
          <cell r="AK45">
            <v>40160716.951649174</v>
          </cell>
          <cell r="AL45">
            <v>127471606.36863817</v>
          </cell>
          <cell r="AM45">
            <v>8437838.2330993805</v>
          </cell>
          <cell r="AN45">
            <v>57562209.581317611</v>
          </cell>
          <cell r="AO45">
            <v>1361692.9859794127</v>
          </cell>
          <cell r="AP45">
            <v>972671.1290180271</v>
          </cell>
          <cell r="AQ45">
            <v>5826365.7802146403</v>
          </cell>
          <cell r="AR45">
            <v>14288923.357266629</v>
          </cell>
          <cell r="AS45">
            <v>1275613.3130679002</v>
          </cell>
          <cell r="AT45">
            <v>12008945.474731123</v>
          </cell>
          <cell r="AU45">
            <v>93757518.892319933</v>
          </cell>
          <cell r="AV45">
            <v>1658844.4166873463</v>
          </cell>
          <cell r="AW45">
            <v>90217.839507694764</v>
          </cell>
          <cell r="AX45">
            <v>6360436.7843241543</v>
          </cell>
          <cell r="AY45">
            <v>12340541.076013448</v>
          </cell>
          <cell r="AZ45">
            <v>71032066.671630114</v>
          </cell>
          <cell r="BA45">
            <v>19107064.876791518</v>
          </cell>
          <cell r="BB45">
            <v>163399594.61686343</v>
          </cell>
          <cell r="BC45">
            <v>6259546.4381254809</v>
          </cell>
          <cell r="BD45">
            <v>0</v>
          </cell>
          <cell r="BE45">
            <v>53400565.421361938</v>
          </cell>
          <cell r="BF45">
            <v>1526540.4615598992</v>
          </cell>
          <cell r="BG45">
            <v>173031910.28790843</v>
          </cell>
          <cell r="BH45">
            <v>6149100.6872740444</v>
          </cell>
          <cell r="BI45">
            <v>1050007.3567025214</v>
          </cell>
          <cell r="BJ45">
            <v>74554250.398895666</v>
          </cell>
          <cell r="BK45">
            <v>125674.62775333054</v>
          </cell>
          <cell r="BL45">
            <v>3206619.8335613604</v>
          </cell>
          <cell r="BM45">
            <v>71961843.667764768</v>
          </cell>
          <cell r="BN45">
            <v>3822831.5207347479</v>
          </cell>
          <cell r="BO45">
            <v>48923625.890313596</v>
          </cell>
          <cell r="BP45">
            <v>20122916.564303625</v>
          </cell>
          <cell r="BQ45">
            <v>0</v>
          </cell>
          <cell r="BR45">
            <v>3540395.445628393</v>
          </cell>
          <cell r="BS45">
            <v>3006142.4211956454</v>
          </cell>
          <cell r="BT45">
            <v>1863073.0929119475</v>
          </cell>
          <cell r="BU45">
            <v>12750653.991479401</v>
          </cell>
          <cell r="BV45">
            <v>135219.83894044618</v>
          </cell>
          <cell r="BW45">
            <v>18622486.707252599</v>
          </cell>
          <cell r="BX45">
            <v>0</v>
          </cell>
          <cell r="BY45">
            <v>953927.83048743999</v>
          </cell>
          <cell r="BZ45">
            <v>8577933.5568106882</v>
          </cell>
          <cell r="CA45">
            <v>10586982.89412888</v>
          </cell>
          <cell r="CB45">
            <v>4924721.1665084632</v>
          </cell>
          <cell r="CC45">
            <v>12664103.606286533</v>
          </cell>
          <cell r="CD45">
            <v>11465059.220811214</v>
          </cell>
          <cell r="CE45">
            <v>295327272.57673043</v>
          </cell>
          <cell r="CF45">
            <v>1507300741.2491903</v>
          </cell>
          <cell r="CG45">
            <v>5228232.688172657</v>
          </cell>
          <cell r="CH45">
            <v>145632985.08678243</v>
          </cell>
          <cell r="CI45">
            <v>58721052.452932626</v>
          </cell>
          <cell r="CJ45">
            <v>364635.05130398378</v>
          </cell>
          <cell r="CK45">
            <v>8740482.4444680139</v>
          </cell>
          <cell r="CL45">
            <v>67961753.324139535</v>
          </cell>
          <cell r="CM45">
            <v>3577324.8289003056</v>
          </cell>
          <cell r="CN45">
            <v>14336815.163458398</v>
          </cell>
          <cell r="CO45">
            <v>156398728.76921853</v>
          </cell>
          <cell r="CP45">
            <v>16477632.013932439</v>
          </cell>
          <cell r="CQ45">
            <v>82983239.917489529</v>
          </cell>
          <cell r="CR45">
            <v>5499889.439685747</v>
          </cell>
          <cell r="CS45">
            <v>17478033.5962798</v>
          </cell>
          <cell r="CT45">
            <v>62390.553081480401</v>
          </cell>
          <cell r="CU45">
            <v>60515344.124990061</v>
          </cell>
          <cell r="CV45">
            <v>5907024.3785110228</v>
          </cell>
          <cell r="CW45">
            <v>7631462.9645435549</v>
          </cell>
          <cell r="CX45">
            <v>9779073.0106020849</v>
          </cell>
          <cell r="CY45">
            <v>7682896.381499134</v>
          </cell>
          <cell r="CZ45">
            <v>12236352.221809339</v>
          </cell>
          <cell r="DA45">
            <v>41267.239244737641</v>
          </cell>
          <cell r="DB45">
            <v>24743577.023941893</v>
          </cell>
          <cell r="DC45">
            <v>3939974.1488284338</v>
          </cell>
          <cell r="DD45">
            <v>3551043.987954088</v>
          </cell>
          <cell r="DE45">
            <v>581223.27990324702</v>
          </cell>
          <cell r="DF45">
            <v>2404853.6982273608</v>
          </cell>
          <cell r="DG45">
            <v>63857150.647105739</v>
          </cell>
          <cell r="DH45">
            <v>3596037.6804246441</v>
          </cell>
          <cell r="DI45">
            <v>41760727.730583459</v>
          </cell>
          <cell r="DJ45">
            <v>145224479.03286436</v>
          </cell>
          <cell r="DK45">
            <v>2374111.3591400594</v>
          </cell>
          <cell r="DL45">
            <v>29712681.057092458</v>
          </cell>
          <cell r="DM45">
            <v>61793578.588916905</v>
          </cell>
          <cell r="DN45">
            <v>710176.23689752014</v>
          </cell>
          <cell r="DO45">
            <v>3321529.4509602743</v>
          </cell>
          <cell r="DP45">
            <v>46459548.994124167</v>
          </cell>
          <cell r="DQ45">
            <v>6898761.7996791797</v>
          </cell>
          <cell r="DR45">
            <v>0</v>
          </cell>
          <cell r="DS45">
            <v>2468726.4890250387</v>
          </cell>
          <cell r="DT45">
            <v>28706274.219886705</v>
          </cell>
          <cell r="DU45">
            <v>34447574.100707605</v>
          </cell>
          <cell r="DV45">
            <v>4183397.6093301643</v>
          </cell>
          <cell r="DW45">
            <v>304994.00726253085</v>
          </cell>
          <cell r="DX45">
            <v>32505737.870657749</v>
          </cell>
          <cell r="DY45">
            <v>312940691.80186647</v>
          </cell>
          <cell r="DZ45">
            <v>7413224.9986227425</v>
          </cell>
          <cell r="EA45">
            <v>19049603.804622378</v>
          </cell>
          <cell r="EB45">
            <v>5605543.4797969656</v>
          </cell>
          <cell r="EC45">
            <v>32988459.567216352</v>
          </cell>
          <cell r="ED45">
            <v>12218.078248895379</v>
          </cell>
          <cell r="EE45">
            <v>4988091.8425870985</v>
          </cell>
          <cell r="EF45">
            <v>6004853.3912518993</v>
          </cell>
          <cell r="EG45">
            <v>219112873.91483879</v>
          </cell>
          <cell r="EH45">
            <v>4636634.0915766004</v>
          </cell>
          <cell r="EI45">
            <v>36948193.151805706</v>
          </cell>
          <cell r="EJ45">
            <v>114751971.09812467</v>
          </cell>
          <cell r="EK45">
            <v>21926.596197792758</v>
          </cell>
          <cell r="EL45">
            <v>8927570.8710742034</v>
          </cell>
          <cell r="EM45">
            <v>43616188.296279095</v>
          </cell>
          <cell r="EN45">
            <v>4736983.9043691102</v>
          </cell>
          <cell r="EO45">
            <v>29978970.43151423</v>
          </cell>
          <cell r="EP45">
            <v>12122093.88393997</v>
          </cell>
          <cell r="EQ45">
            <v>7952860.7692213012</v>
          </cell>
          <cell r="ER45">
            <v>7475204.6964279683</v>
          </cell>
          <cell r="ES45">
            <v>3665038.0975626861</v>
          </cell>
          <cell r="ET45">
            <v>0</v>
          </cell>
          <cell r="EU45">
            <v>23213104.114973057</v>
          </cell>
          <cell r="EV45">
            <v>144212664.70016488</v>
          </cell>
          <cell r="EW45">
            <v>19821160.950796261</v>
          </cell>
          <cell r="EX45">
            <v>54139545.056355581</v>
          </cell>
          <cell r="EY45">
            <v>68203925.669237226</v>
          </cell>
          <cell r="EZ45">
            <v>25031093.889459226</v>
          </cell>
          <cell r="FA45">
            <v>644622.38905948668</v>
          </cell>
          <cell r="FB45">
            <v>12666703.134748612</v>
          </cell>
          <cell r="FC45">
            <v>7871213.1025938392</v>
          </cell>
          <cell r="FD45">
            <v>35804.151091123844</v>
          </cell>
          <cell r="FE45">
            <v>23778833.167641036</v>
          </cell>
          <cell r="FF45">
            <v>8359655.3272682317</v>
          </cell>
          <cell r="FG45">
            <v>18772832.752792753</v>
          </cell>
          <cell r="FH45">
            <v>356115.37552138133</v>
          </cell>
          <cell r="FI45">
            <v>673510.19549854728</v>
          </cell>
          <cell r="FJ45">
            <v>6181289.9135071756</v>
          </cell>
          <cell r="FK45">
            <v>2348707.1393482904</v>
          </cell>
          <cell r="FL45">
            <v>10752052.267302724</v>
          </cell>
          <cell r="FM45">
            <v>42177096.301076084</v>
          </cell>
          <cell r="FN45">
            <v>23597692.533293162</v>
          </cell>
          <cell r="FO45">
            <v>12678638.076868052</v>
          </cell>
          <cell r="FP45">
            <v>82058381.813165009</v>
          </cell>
          <cell r="FQ45">
            <v>7599228.1005440364</v>
          </cell>
          <cell r="FR45">
            <v>5135760.3950388338</v>
          </cell>
          <cell r="FS45">
            <v>1335407.2544694468</v>
          </cell>
          <cell r="FT45">
            <v>126987.41477157772</v>
          </cell>
          <cell r="FU45">
            <v>1690546.4726519703</v>
          </cell>
          <cell r="FV45">
            <v>20997687.604002405</v>
          </cell>
          <cell r="FW45">
            <v>82923129.345092654</v>
          </cell>
          <cell r="FX45">
            <v>12859.206792690489</v>
          </cell>
          <cell r="FY45">
            <v>0</v>
          </cell>
          <cell r="FZ45">
            <v>87555534.999768928</v>
          </cell>
          <cell r="GA45">
            <v>64024532.040489122</v>
          </cell>
          <cell r="GB45">
            <v>46308445.184565254</v>
          </cell>
          <cell r="GC45">
            <v>4275890.0196423642</v>
          </cell>
          <cell r="GD45">
            <v>354643372.62691134</v>
          </cell>
          <cell r="GE45">
            <v>28834971.664692879</v>
          </cell>
          <cell r="GF45">
            <v>36200089.485150129</v>
          </cell>
          <cell r="GG45">
            <v>107425851.40325038</v>
          </cell>
          <cell r="GH45">
            <v>288460.21801597474</v>
          </cell>
          <cell r="GI45">
            <v>227080.40302887023</v>
          </cell>
          <cell r="GJ45">
            <v>45715774.062726989</v>
          </cell>
          <cell r="GK45">
            <v>101120182.1131172</v>
          </cell>
          <cell r="GL45">
            <v>26862966.338812262</v>
          </cell>
          <cell r="GM45">
            <v>25069741.778952707</v>
          </cell>
          <cell r="GN45">
            <v>9248158191.6835575</v>
          </cell>
        </row>
        <row r="46">
          <cell r="B46">
            <v>35615271.440729372</v>
          </cell>
          <cell r="C46">
            <v>46541617.590104692</v>
          </cell>
          <cell r="D46">
            <v>3344713.8940600138</v>
          </cell>
          <cell r="E46">
            <v>96963.854239112625</v>
          </cell>
          <cell r="F46">
            <v>17037424.246001858</v>
          </cell>
          <cell r="G46">
            <v>51937603.899273261</v>
          </cell>
          <cell r="H46">
            <v>2901333.934793999</v>
          </cell>
          <cell r="I46">
            <v>112089.64939281289</v>
          </cell>
          <cell r="J46">
            <v>25296728.151103884</v>
          </cell>
          <cell r="K46">
            <v>9602812.1872232091</v>
          </cell>
          <cell r="L46">
            <v>9129902.0680332091</v>
          </cell>
          <cell r="M46">
            <v>17287733.253363892</v>
          </cell>
          <cell r="N46">
            <v>12510248.940232757</v>
          </cell>
          <cell r="O46">
            <v>18331216.176192395</v>
          </cell>
          <cell r="P46">
            <v>31096266.156153724</v>
          </cell>
          <cell r="Q46">
            <v>180087294.60935384</v>
          </cell>
          <cell r="R46">
            <v>8491584.0737833194</v>
          </cell>
          <cell r="S46">
            <v>2472641.8621749952</v>
          </cell>
          <cell r="T46">
            <v>451962.15221047576</v>
          </cell>
          <cell r="U46">
            <v>4254601.5570949707</v>
          </cell>
          <cell r="V46">
            <v>9569794.1447851453</v>
          </cell>
          <cell r="W46">
            <v>410606.58769714163</v>
          </cell>
          <cell r="X46">
            <v>82925.050291470237</v>
          </cell>
          <cell r="Y46">
            <v>12795280.251648623</v>
          </cell>
          <cell r="Z46">
            <v>249210168.67977154</v>
          </cell>
          <cell r="AA46">
            <v>359248.93071345089</v>
          </cell>
          <cell r="AB46">
            <v>474267.3404424226</v>
          </cell>
          <cell r="AC46">
            <v>836523.94383398304</v>
          </cell>
          <cell r="AD46">
            <v>3959672.3301075408</v>
          </cell>
          <cell r="AE46">
            <v>8741442.3838706147</v>
          </cell>
          <cell r="AF46">
            <v>39044217.224753462</v>
          </cell>
          <cell r="AG46">
            <v>8984515.3371895552</v>
          </cell>
          <cell r="AH46">
            <v>21726424.296726566</v>
          </cell>
          <cell r="AI46">
            <v>1632410452.3050048</v>
          </cell>
          <cell r="AJ46">
            <v>40915680.837440237</v>
          </cell>
          <cell r="AK46">
            <v>40533665.381421231</v>
          </cell>
          <cell r="AL46">
            <v>128655358.52856453</v>
          </cell>
          <cell r="AM46">
            <v>8516195.3631151039</v>
          </cell>
          <cell r="AN46">
            <v>57583911.79620526</v>
          </cell>
          <cell r="AO46">
            <v>1374338.209956964</v>
          </cell>
          <cell r="AP46">
            <v>981703.74092803418</v>
          </cell>
          <cell r="AQ46">
            <v>5828562.4478390412</v>
          </cell>
          <cell r="AR46">
            <v>14294310.594613286</v>
          </cell>
          <cell r="AS46">
            <v>1277494.6748059487</v>
          </cell>
          <cell r="AT46">
            <v>12026657.08866539</v>
          </cell>
          <cell r="AU46">
            <v>93895798.892137542</v>
          </cell>
          <cell r="AV46">
            <v>1674249.1073253276</v>
          </cell>
          <cell r="AW46">
            <v>90251.853610939521</v>
          </cell>
          <cell r="AX46">
            <v>6369817.5914078662</v>
          </cell>
          <cell r="AY46">
            <v>12345193.730527746</v>
          </cell>
          <cell r="AZ46">
            <v>71691698.763371468</v>
          </cell>
          <cell r="BA46">
            <v>19114268.659114059</v>
          </cell>
          <cell r="BB46">
            <v>164916988.40022436</v>
          </cell>
          <cell r="BC46">
            <v>6317675.0820437344</v>
          </cell>
          <cell r="BD46">
            <v>0</v>
          </cell>
          <cell r="BE46">
            <v>53479324.226671271</v>
          </cell>
          <cell r="BF46">
            <v>1528791.9078144499</v>
          </cell>
          <cell r="BG46">
            <v>174638753.59501442</v>
          </cell>
          <cell r="BH46">
            <v>6158169.8014310785</v>
          </cell>
          <cell r="BI46">
            <v>1049241.7164322366</v>
          </cell>
          <cell r="BJ46">
            <v>74664208.105257347</v>
          </cell>
          <cell r="BK46">
            <v>125582.98881828233</v>
          </cell>
          <cell r="BL46">
            <v>3236397.7838216219</v>
          </cell>
          <cell r="BM46">
            <v>72067977.915415689</v>
          </cell>
          <cell r="BN46">
            <v>3818299.8493440491</v>
          </cell>
          <cell r="BO46">
            <v>49377950.186279602</v>
          </cell>
          <cell r="BP46">
            <v>20309785.990567267</v>
          </cell>
          <cell r="BQ46">
            <v>0</v>
          </cell>
          <cell r="BR46">
            <v>3573272.9692993201</v>
          </cell>
          <cell r="BS46">
            <v>3034058.6582739293</v>
          </cell>
          <cell r="BT46">
            <v>1880374.3324637366</v>
          </cell>
          <cell r="BU46">
            <v>12769459.527850742</v>
          </cell>
          <cell r="BV46">
            <v>135270.81978400834</v>
          </cell>
          <cell r="BW46">
            <v>18629507.792982329</v>
          </cell>
          <cell r="BX46">
            <v>0</v>
          </cell>
          <cell r="BY46">
            <v>954287.48219148547</v>
          </cell>
          <cell r="BZ46">
            <v>8571678.7326658871</v>
          </cell>
          <cell r="CA46">
            <v>10590974.418767205</v>
          </cell>
          <cell r="CB46">
            <v>4931984.4820276024</v>
          </cell>
          <cell r="CC46">
            <v>12668878.250967864</v>
          </cell>
          <cell r="CD46">
            <v>11481968.674108326</v>
          </cell>
          <cell r="CE46">
            <v>295111926.98762119</v>
          </cell>
          <cell r="CF46">
            <v>1506201653.5717909</v>
          </cell>
          <cell r="CG46">
            <v>5235943.6432374697</v>
          </cell>
          <cell r="CH46">
            <v>146985391.05046389</v>
          </cell>
          <cell r="CI46">
            <v>59266359.558212891</v>
          </cell>
          <cell r="CJ46">
            <v>365172.84001067642</v>
          </cell>
          <cell r="CK46">
            <v>8753373.5056341588</v>
          </cell>
          <cell r="CL46">
            <v>68061987.965033352</v>
          </cell>
          <cell r="CM46">
            <v>3578673.5587827126</v>
          </cell>
          <cell r="CN46">
            <v>14469952.545183463</v>
          </cell>
          <cell r="CO46">
            <v>156284686.55398768</v>
          </cell>
          <cell r="CP46">
            <v>16458099.054350257</v>
          </cell>
          <cell r="CQ46">
            <v>83753855.368948862</v>
          </cell>
          <cell r="CR46">
            <v>5493369.7457126677</v>
          </cell>
          <cell r="CS46">
            <v>17465289.03189053</v>
          </cell>
          <cell r="CT46">
            <v>62414.075687714278</v>
          </cell>
          <cell r="CU46">
            <v>60471217.78231591</v>
          </cell>
          <cell r="CV46">
            <v>5961879.3620324386</v>
          </cell>
          <cell r="CW46">
            <v>7625898.2841348471</v>
          </cell>
          <cell r="CX46">
            <v>9869885.3815147169</v>
          </cell>
          <cell r="CY46">
            <v>7754242.8204840552</v>
          </cell>
          <cell r="CZ46">
            <v>12349983.86719943</v>
          </cell>
          <cell r="DA46">
            <v>41328.102990948646</v>
          </cell>
          <cell r="DB46">
            <v>24725534.598925065</v>
          </cell>
          <cell r="DC46">
            <v>3976562.3196501136</v>
          </cell>
          <cell r="DD46">
            <v>3556281.3104409445</v>
          </cell>
          <cell r="DE46">
            <v>582080.50773935602</v>
          </cell>
          <cell r="DF46">
            <v>2408400.5409006849</v>
          </cell>
          <cell r="DG46">
            <v>64450153.607989825</v>
          </cell>
          <cell r="DH46">
            <v>3591774.8556080475</v>
          </cell>
          <cell r="DI46">
            <v>42148534.498376235</v>
          </cell>
          <cell r="DJ46">
            <v>145279231.84506252</v>
          </cell>
          <cell r="DK46">
            <v>2377612.8609095966</v>
          </cell>
          <cell r="DL46">
            <v>29988604.859894626</v>
          </cell>
          <cell r="DM46">
            <v>61748520.188220307</v>
          </cell>
          <cell r="DN46">
            <v>711223.65337215457</v>
          </cell>
          <cell r="DO46">
            <v>3319107.4710661727</v>
          </cell>
          <cell r="DP46">
            <v>46890990.889599718</v>
          </cell>
          <cell r="DQ46">
            <v>6962826.4523012778</v>
          </cell>
          <cell r="DR46">
            <v>0</v>
          </cell>
          <cell r="DS46">
            <v>2491652.0674883677</v>
          </cell>
          <cell r="DT46">
            <v>28972852.127542142</v>
          </cell>
          <cell r="DU46">
            <v>34422455.75293912</v>
          </cell>
          <cell r="DV46">
            <v>4222246.3074594885</v>
          </cell>
          <cell r="DW46">
            <v>304771.61292151496</v>
          </cell>
          <cell r="DX46">
            <v>32807599.112628084</v>
          </cell>
          <cell r="DY46">
            <v>315846783.83602512</v>
          </cell>
          <cell r="DZ46">
            <v>7416019.9469595207</v>
          </cell>
          <cell r="EA46">
            <v>19077699.462887976</v>
          </cell>
          <cell r="EB46">
            <v>5613810.9186170371</v>
          </cell>
          <cell r="EC46">
            <v>32964405.170894176</v>
          </cell>
          <cell r="ED46">
            <v>12209.169118237263</v>
          </cell>
          <cell r="EE46">
            <v>4995448.621512481</v>
          </cell>
          <cell r="EF46">
            <v>6060616.8539902521</v>
          </cell>
          <cell r="EG46">
            <v>218953102.0437789</v>
          </cell>
          <cell r="EH46">
            <v>4638382.204273154</v>
          </cell>
          <cell r="EI46">
            <v>36962123.430600129</v>
          </cell>
          <cell r="EJ46">
            <v>114668296.70326786</v>
          </cell>
          <cell r="EK46">
            <v>21910.607847871073</v>
          </cell>
          <cell r="EL46">
            <v>8921061.0997558553</v>
          </cell>
          <cell r="EM46">
            <v>43680516.433167845</v>
          </cell>
          <cell r="EN46">
            <v>4738769.8511449499</v>
          </cell>
          <cell r="EO46">
            <v>29957110.482745752</v>
          </cell>
          <cell r="EP46">
            <v>12139972.376885006</v>
          </cell>
          <cell r="EQ46">
            <v>7955859.1720734602</v>
          </cell>
          <cell r="ER46">
            <v>7544622.4276182242</v>
          </cell>
          <cell r="ES46">
            <v>3699073.1025947523</v>
          </cell>
          <cell r="ET46">
            <v>0</v>
          </cell>
          <cell r="EU46">
            <v>23247340.388188343</v>
          </cell>
          <cell r="EV46">
            <v>144041711.72898278</v>
          </cell>
          <cell r="EW46">
            <v>20005228.1541223</v>
          </cell>
          <cell r="EX46">
            <v>54642306.457294971</v>
          </cell>
          <cell r="EY46">
            <v>68837294.516044825</v>
          </cell>
          <cell r="EZ46">
            <v>25263542.607264485</v>
          </cell>
          <cell r="FA46">
            <v>644152.34581927443</v>
          </cell>
          <cell r="FB46">
            <v>12784331.190298036</v>
          </cell>
          <cell r="FC46">
            <v>7874180.722485804</v>
          </cell>
          <cell r="FD46">
            <v>35856.957501370649</v>
          </cell>
          <cell r="FE46">
            <v>23999652.893104609</v>
          </cell>
          <cell r="FF46">
            <v>8371984.7185617192</v>
          </cell>
          <cell r="FG46">
            <v>18947164.76250156</v>
          </cell>
          <cell r="FH46">
            <v>359422.40488239308</v>
          </cell>
          <cell r="FI46">
            <v>673764.12360690255</v>
          </cell>
          <cell r="FJ46">
            <v>6190406.5025360947</v>
          </cell>
          <cell r="FK46">
            <v>2352171.173237388</v>
          </cell>
          <cell r="FL46">
            <v>10767910.129190784</v>
          </cell>
          <cell r="FM46">
            <v>42568769.633421443</v>
          </cell>
          <cell r="FN46">
            <v>23816830.114605043</v>
          </cell>
          <cell r="FO46">
            <v>12796376.965048483</v>
          </cell>
          <cell r="FP46">
            <v>81998546.802267686</v>
          </cell>
          <cell r="FQ46">
            <v>7590219.8027972365</v>
          </cell>
          <cell r="FR46">
            <v>5129672.3479131768</v>
          </cell>
          <cell r="FS46">
            <v>1334433.5074145088</v>
          </cell>
          <cell r="FT46">
            <v>126894.81858361023</v>
          </cell>
          <cell r="FU46">
            <v>1691183.8457322239</v>
          </cell>
          <cell r="FV46">
            <v>21192680.502913672</v>
          </cell>
          <cell r="FW46">
            <v>83045430.046371713</v>
          </cell>
          <cell r="FX46">
            <v>12849.830166420628</v>
          </cell>
          <cell r="FY46">
            <v>0</v>
          </cell>
          <cell r="FZ46">
            <v>88368610.606345609</v>
          </cell>
          <cell r="GA46">
            <v>64619089.371727467</v>
          </cell>
          <cell r="GB46">
            <v>46253550.100894317</v>
          </cell>
          <cell r="GC46">
            <v>4277502.1239155876</v>
          </cell>
          <cell r="GD46">
            <v>355166424.92267966</v>
          </cell>
          <cell r="GE46">
            <v>28800790.033764143</v>
          </cell>
          <cell r="GF46">
            <v>36213737.712462336</v>
          </cell>
          <cell r="GG46">
            <v>107347519.03978747</v>
          </cell>
          <cell r="GH46">
            <v>288249.87971893488</v>
          </cell>
          <cell r="GI46">
            <v>226914.8214259971</v>
          </cell>
          <cell r="GJ46">
            <v>46140308.967645019</v>
          </cell>
          <cell r="GK46">
            <v>102059224.44104065</v>
          </cell>
          <cell r="GL46">
            <v>27112426.55455346</v>
          </cell>
          <cell r="GM46">
            <v>25302549.396468792</v>
          </cell>
          <cell r="GN46">
            <v>9269234173.4332256</v>
          </cell>
        </row>
        <row r="47">
          <cell r="B47">
            <v>35589282.685588308</v>
          </cell>
          <cell r="C47">
            <v>46969844.917585358</v>
          </cell>
          <cell r="D47">
            <v>3349639.6419860935</v>
          </cell>
          <cell r="E47">
            <v>97106.652552825268</v>
          </cell>
          <cell r="F47">
            <v>17194184.819222048</v>
          </cell>
          <cell r="G47">
            <v>51957178.134600669</v>
          </cell>
          <cell r="H47">
            <v>2897890.5457187728</v>
          </cell>
          <cell r="I47">
            <v>112131.89372081918</v>
          </cell>
          <cell r="J47">
            <v>25333982.550186627</v>
          </cell>
          <cell r="K47">
            <v>9616954.2136308346</v>
          </cell>
          <cell r="L47">
            <v>9119066.4297559541</v>
          </cell>
          <cell r="M47">
            <v>17446796.908488348</v>
          </cell>
          <cell r="N47">
            <v>12528672.738119187</v>
          </cell>
          <cell r="O47">
            <v>18499880.870697346</v>
          </cell>
          <cell r="P47">
            <v>31382381.50066011</v>
          </cell>
          <cell r="Q47">
            <v>179955883.43616068</v>
          </cell>
          <cell r="R47">
            <v>8504089.5986100771</v>
          </cell>
          <cell r="S47">
            <v>2495392.5285953465</v>
          </cell>
          <cell r="T47">
            <v>452132.4876295607</v>
          </cell>
          <cell r="U47">
            <v>4260867.2932565529</v>
          </cell>
          <cell r="V47">
            <v>9558436.4295579754</v>
          </cell>
          <cell r="W47">
            <v>410761.33703810384</v>
          </cell>
          <cell r="X47">
            <v>82956.303070325623</v>
          </cell>
          <cell r="Y47">
            <v>12800102.534694482</v>
          </cell>
          <cell r="Z47">
            <v>249304090.96577424</v>
          </cell>
          <cell r="AA47">
            <v>359384.32438938064</v>
          </cell>
          <cell r="AB47">
            <v>473921.26368142775</v>
          </cell>
          <cell r="AC47">
            <v>835913.5254638152</v>
          </cell>
          <cell r="AD47">
            <v>3996105.0968960682</v>
          </cell>
          <cell r="AE47">
            <v>8821872.0015804861</v>
          </cell>
          <cell r="AF47">
            <v>39101717.500744715</v>
          </cell>
          <cell r="AG47">
            <v>8997746.8000861537</v>
          </cell>
          <cell r="AH47">
            <v>21734612.547821708</v>
          </cell>
          <cell r="AI47">
            <v>1631219269.0339391</v>
          </cell>
          <cell r="AJ47">
            <v>41292144.17421937</v>
          </cell>
          <cell r="AK47">
            <v>40906613.811193302</v>
          </cell>
          <cell r="AL47">
            <v>129839110.68849091</v>
          </cell>
          <cell r="AM47">
            <v>8594552.4931308292</v>
          </cell>
          <cell r="AN47">
            <v>57605614.011092909</v>
          </cell>
          <cell r="AO47">
            <v>1386983.4339345158</v>
          </cell>
          <cell r="AP47">
            <v>990736.35283804149</v>
          </cell>
          <cell r="AQ47">
            <v>5830759.1154634422</v>
          </cell>
          <cell r="AR47">
            <v>14299697.831959942</v>
          </cell>
          <cell r="AS47">
            <v>1279376.0365439972</v>
          </cell>
          <cell r="AT47">
            <v>12044368.702599656</v>
          </cell>
          <cell r="AU47">
            <v>94034078.891955152</v>
          </cell>
          <cell r="AV47">
            <v>1689653.7979633096</v>
          </cell>
          <cell r="AW47">
            <v>90285.867714184278</v>
          </cell>
          <cell r="AX47">
            <v>6379198.3984915772</v>
          </cell>
          <cell r="AY47">
            <v>12349846.385042045</v>
          </cell>
          <cell r="AZ47">
            <v>72351330.855112836</v>
          </cell>
          <cell r="BA47">
            <v>19121472.441436604</v>
          </cell>
          <cell r="BB47">
            <v>166434382.18358532</v>
          </cell>
          <cell r="BC47">
            <v>6375803.7259619897</v>
          </cell>
          <cell r="BD47">
            <v>0</v>
          </cell>
          <cell r="BE47">
            <v>53558083.031980596</v>
          </cell>
          <cell r="BF47">
            <v>1531043.3540690003</v>
          </cell>
          <cell r="BG47">
            <v>176245596.90212044</v>
          </cell>
          <cell r="BH47">
            <v>6167238.9155881125</v>
          </cell>
          <cell r="BI47">
            <v>1048476.0761619519</v>
          </cell>
          <cell r="BJ47">
            <v>74774165.811619028</v>
          </cell>
          <cell r="BK47">
            <v>125491.34988323413</v>
          </cell>
          <cell r="BL47">
            <v>3266175.7340818844</v>
          </cell>
          <cell r="BM47">
            <v>72174112.163066611</v>
          </cell>
          <cell r="BN47">
            <v>3813768.1779533504</v>
          </cell>
          <cell r="BO47">
            <v>49832274.482245624</v>
          </cell>
          <cell r="BP47">
            <v>20496655.416830916</v>
          </cell>
          <cell r="BQ47">
            <v>0</v>
          </cell>
          <cell r="BR47">
            <v>3606150.4929702482</v>
          </cell>
          <cell r="BS47">
            <v>3061974.8953522141</v>
          </cell>
          <cell r="BT47">
            <v>1897675.5720155265</v>
          </cell>
          <cell r="BU47">
            <v>12788265.064222081</v>
          </cell>
          <cell r="BV47">
            <v>135321.80062757054</v>
          </cell>
          <cell r="BW47">
            <v>18636528.878712062</v>
          </cell>
          <cell r="BX47">
            <v>0</v>
          </cell>
          <cell r="BY47">
            <v>954647.13389553106</v>
          </cell>
          <cell r="BZ47">
            <v>8565423.908521086</v>
          </cell>
          <cell r="CA47">
            <v>10594965.943405529</v>
          </cell>
          <cell r="CB47">
            <v>4939247.7975467416</v>
          </cell>
          <cell r="CC47">
            <v>12673652.895649195</v>
          </cell>
          <cell r="CD47">
            <v>11498878.127405437</v>
          </cell>
          <cell r="CE47">
            <v>294896581.39851201</v>
          </cell>
          <cell r="CF47">
            <v>1505102565.8943915</v>
          </cell>
          <cell r="CG47">
            <v>5243654.5983022815</v>
          </cell>
          <cell r="CH47">
            <v>148337797.01414537</v>
          </cell>
          <cell r="CI47">
            <v>59811666.663493171</v>
          </cell>
          <cell r="CJ47">
            <v>365710.62871736899</v>
          </cell>
          <cell r="CK47">
            <v>8766264.5668003038</v>
          </cell>
          <cell r="CL47">
            <v>68162222.605927154</v>
          </cell>
          <cell r="CM47">
            <v>3580022.28866512</v>
          </cell>
          <cell r="CN47">
            <v>14603089.926908534</v>
          </cell>
          <cell r="CO47">
            <v>156170644.33875683</v>
          </cell>
          <cell r="CP47">
            <v>16438566.094768075</v>
          </cell>
          <cell r="CQ47">
            <v>84524470.820408225</v>
          </cell>
          <cell r="CR47">
            <v>5486850.0517395893</v>
          </cell>
          <cell r="CS47">
            <v>17452544.46750126</v>
          </cell>
          <cell r="CT47">
            <v>62437.598293948162</v>
          </cell>
          <cell r="CU47">
            <v>60427091.439641759</v>
          </cell>
          <cell r="CV47">
            <v>6016734.3455538563</v>
          </cell>
          <cell r="CW47">
            <v>7620333.6037261402</v>
          </cell>
          <cell r="CX47">
            <v>9960697.7524273507</v>
          </cell>
          <cell r="CY47">
            <v>7825589.2594689783</v>
          </cell>
          <cell r="CZ47">
            <v>12463615.512589525</v>
          </cell>
          <cell r="DA47">
            <v>41388.966737159644</v>
          </cell>
          <cell r="DB47">
            <v>24707492.173908237</v>
          </cell>
          <cell r="DC47">
            <v>4013150.4904717943</v>
          </cell>
          <cell r="DD47">
            <v>3561518.6329278005</v>
          </cell>
          <cell r="DE47">
            <v>582937.73557546502</v>
          </cell>
          <cell r="DF47">
            <v>2411947.3835740089</v>
          </cell>
          <cell r="DG47">
            <v>65043156.568873934</v>
          </cell>
          <cell r="DH47">
            <v>3587512.0307914512</v>
          </cell>
          <cell r="DI47">
            <v>42536341.266169019</v>
          </cell>
          <cell r="DJ47">
            <v>145333984.65726072</v>
          </cell>
          <cell r="DK47">
            <v>2381114.3626791337</v>
          </cell>
          <cell r="DL47">
            <v>30264528.662696805</v>
          </cell>
          <cell r="DM47">
            <v>61703461.787523709</v>
          </cell>
          <cell r="DN47">
            <v>712271.06984678889</v>
          </cell>
          <cell r="DO47">
            <v>3316685.4911720715</v>
          </cell>
          <cell r="DP47">
            <v>47322432.785075285</v>
          </cell>
          <cell r="DQ47">
            <v>7026891.1049233777</v>
          </cell>
          <cell r="DR47">
            <v>0</v>
          </cell>
          <cell r="DS47">
            <v>2514577.6459516971</v>
          </cell>
          <cell r="DT47">
            <v>29239430.035197586</v>
          </cell>
          <cell r="DU47">
            <v>34397337.405170634</v>
          </cell>
          <cell r="DV47">
            <v>4261095.0055888146</v>
          </cell>
          <cell r="DW47">
            <v>304549.21858049906</v>
          </cell>
          <cell r="DX47">
            <v>33109460.354598429</v>
          </cell>
          <cell r="DY47">
            <v>318752875.87018383</v>
          </cell>
          <cell r="DZ47">
            <v>7418814.8952962998</v>
          </cell>
          <cell r="EA47">
            <v>19105795.121153571</v>
          </cell>
          <cell r="EB47">
            <v>5622078.3574371077</v>
          </cell>
          <cell r="EC47">
            <v>32940350.774572004</v>
          </cell>
          <cell r="ED47">
            <v>12200.259987579149</v>
          </cell>
          <cell r="EE47">
            <v>5002805.4004378635</v>
          </cell>
          <cell r="EF47">
            <v>6116380.3167286068</v>
          </cell>
          <cell r="EG47">
            <v>218793330.172719</v>
          </cell>
          <cell r="EH47">
            <v>4640130.3169697085</v>
          </cell>
          <cell r="EI47">
            <v>36976053.709394552</v>
          </cell>
          <cell r="EJ47">
            <v>114584622.30841106</v>
          </cell>
          <cell r="EK47">
            <v>21894.619497949388</v>
          </cell>
          <cell r="EL47">
            <v>8914551.328437509</v>
          </cell>
          <cell r="EM47">
            <v>43744844.570056587</v>
          </cell>
          <cell r="EN47">
            <v>4740555.7979207896</v>
          </cell>
          <cell r="EO47">
            <v>29935250.533977274</v>
          </cell>
          <cell r="EP47">
            <v>12157850.86983004</v>
          </cell>
          <cell r="EQ47">
            <v>7958857.5749256192</v>
          </cell>
          <cell r="ER47">
            <v>7614040.1588084819</v>
          </cell>
          <cell r="ES47">
            <v>3733108.10762682</v>
          </cell>
          <cell r="ET47">
            <v>0</v>
          </cell>
          <cell r="EU47">
            <v>23281576.661403626</v>
          </cell>
          <cell r="EV47">
            <v>143870758.7578007</v>
          </cell>
          <cell r="EW47">
            <v>20189295.357448343</v>
          </cell>
          <cell r="EX47">
            <v>55145067.858234376</v>
          </cell>
          <cell r="EY47">
            <v>69470663.362852439</v>
          </cell>
          <cell r="EZ47">
            <v>25495991.325069752</v>
          </cell>
          <cell r="FA47">
            <v>643682.30257906218</v>
          </cell>
          <cell r="FB47">
            <v>12901959.245847464</v>
          </cell>
          <cell r="FC47">
            <v>7877148.3423777688</v>
          </cell>
          <cell r="FD47">
            <v>35909.763911617447</v>
          </cell>
          <cell r="FE47">
            <v>24220472.618568189</v>
          </cell>
          <cell r="FF47">
            <v>8384314.1098552058</v>
          </cell>
          <cell r="FG47">
            <v>19121496.772210371</v>
          </cell>
          <cell r="FH47">
            <v>362729.43424340495</v>
          </cell>
          <cell r="FI47">
            <v>674018.05171525781</v>
          </cell>
          <cell r="FJ47">
            <v>6199523.0915650129</v>
          </cell>
          <cell r="FK47">
            <v>2355635.2071264856</v>
          </cell>
          <cell r="FL47">
            <v>10783767.991078842</v>
          </cell>
          <cell r="FM47">
            <v>42960442.965766817</v>
          </cell>
          <cell r="FN47">
            <v>24035967.695916932</v>
          </cell>
          <cell r="FO47">
            <v>12914115.853228917</v>
          </cell>
          <cell r="FP47">
            <v>81938711.791370362</v>
          </cell>
          <cell r="FQ47">
            <v>7581211.5050504366</v>
          </cell>
          <cell r="FR47">
            <v>5123584.3007875197</v>
          </cell>
          <cell r="FS47">
            <v>1333459.7603595708</v>
          </cell>
          <cell r="FT47">
            <v>126802.22239564275</v>
          </cell>
          <cell r="FU47">
            <v>1691821.2188124778</v>
          </cell>
          <cell r="FV47">
            <v>21387673.401824944</v>
          </cell>
          <cell r="FW47">
            <v>83167730.747650757</v>
          </cell>
          <cell r="FX47">
            <v>12840.453540150769</v>
          </cell>
          <cell r="FY47">
            <v>0</v>
          </cell>
          <cell r="FZ47">
            <v>89181686.212922305</v>
          </cell>
          <cell r="GA47">
            <v>65213646.702965833</v>
          </cell>
          <cell r="GB47">
            <v>46198655.017223381</v>
          </cell>
          <cell r="GC47">
            <v>4279114.2281888109</v>
          </cell>
          <cell r="GD47">
            <v>355689477.21844792</v>
          </cell>
          <cell r="GE47">
            <v>28766608.402835406</v>
          </cell>
          <cell r="GF47">
            <v>36227385.93977455</v>
          </cell>
          <cell r="GG47">
            <v>107269186.67632456</v>
          </cell>
          <cell r="GH47">
            <v>288039.54142189503</v>
          </cell>
          <cell r="GI47">
            <v>226749.23982312396</v>
          </cell>
          <cell r="GJ47">
            <v>46564843.872563064</v>
          </cell>
          <cell r="GK47">
            <v>102998266.76896414</v>
          </cell>
          <cell r="GL47">
            <v>27361886.77029467</v>
          </cell>
          <cell r="GM47">
            <v>25535357.013984885</v>
          </cell>
          <cell r="GN47">
            <v>9290310155.1828899</v>
          </cell>
        </row>
        <row r="48">
          <cell r="B48">
            <v>35563293.930447243</v>
          </cell>
          <cell r="C48">
            <v>47398072.245066009</v>
          </cell>
          <cell r="D48">
            <v>3354565.3899121736</v>
          </cell>
          <cell r="E48">
            <v>97249.450866537925</v>
          </cell>
          <cell r="F48">
            <v>17350945.39244223</v>
          </cell>
          <cell r="G48">
            <v>51976752.369928084</v>
          </cell>
          <cell r="H48">
            <v>2894447.1566435467</v>
          </cell>
          <cell r="I48">
            <v>112174.13804882548</v>
          </cell>
          <cell r="J48">
            <v>25371236.949269373</v>
          </cell>
          <cell r="K48">
            <v>9631096.2400384601</v>
          </cell>
          <cell r="L48">
            <v>9108230.7914786991</v>
          </cell>
          <cell r="M48">
            <v>17605860.563612796</v>
          </cell>
          <cell r="N48">
            <v>12547096.536005618</v>
          </cell>
          <cell r="O48">
            <v>18668545.565202288</v>
          </cell>
          <cell r="P48">
            <v>31668496.845166482</v>
          </cell>
          <cell r="Q48">
            <v>179824472.2629675</v>
          </cell>
          <cell r="R48">
            <v>8516595.1234368365</v>
          </cell>
          <cell r="S48">
            <v>2518143.1950156968</v>
          </cell>
          <cell r="T48">
            <v>452302.82304864569</v>
          </cell>
          <cell r="U48">
            <v>4267133.0294181351</v>
          </cell>
          <cell r="V48">
            <v>9547078.7143308055</v>
          </cell>
          <cell r="W48">
            <v>410916.08637906605</v>
          </cell>
          <cell r="X48">
            <v>82987.555849181008</v>
          </cell>
          <cell r="Y48">
            <v>12804924.81774034</v>
          </cell>
          <cell r="Z48">
            <v>249398013.25177693</v>
          </cell>
          <cell r="AA48">
            <v>359519.71806531039</v>
          </cell>
          <cell r="AB48">
            <v>473575.18692043278</v>
          </cell>
          <cell r="AC48">
            <v>835303.10709364724</v>
          </cell>
          <cell r="AD48">
            <v>4032537.8636845937</v>
          </cell>
          <cell r="AE48">
            <v>8902301.6192903537</v>
          </cell>
          <cell r="AF48">
            <v>39159217.776735976</v>
          </cell>
          <cell r="AG48">
            <v>9010978.262982754</v>
          </cell>
          <cell r="AH48">
            <v>21742800.79891685</v>
          </cell>
          <cell r="AI48">
            <v>1630028085.7628732</v>
          </cell>
          <cell r="AJ48">
            <v>41668607.51099848</v>
          </cell>
          <cell r="AK48">
            <v>41279562.240965359</v>
          </cell>
          <cell r="AL48">
            <v>131022862.84841725</v>
          </cell>
          <cell r="AM48">
            <v>8672909.6231465526</v>
          </cell>
          <cell r="AN48">
            <v>57627316.225980565</v>
          </cell>
          <cell r="AO48">
            <v>1399628.6579120669</v>
          </cell>
          <cell r="AP48">
            <v>999768.96474804846</v>
          </cell>
          <cell r="AQ48">
            <v>5832955.783087844</v>
          </cell>
          <cell r="AR48">
            <v>14305085.069306601</v>
          </cell>
          <cell r="AS48">
            <v>1281257.3982820457</v>
          </cell>
          <cell r="AT48">
            <v>12062080.316533923</v>
          </cell>
          <cell r="AU48">
            <v>94172358.891772762</v>
          </cell>
          <cell r="AV48">
            <v>1705058.4886012909</v>
          </cell>
          <cell r="AW48">
            <v>90319.88181742905</v>
          </cell>
          <cell r="AX48">
            <v>6388579.2055752883</v>
          </cell>
          <cell r="AY48">
            <v>12354499.039556345</v>
          </cell>
          <cell r="AZ48">
            <v>73010962.946854174</v>
          </cell>
          <cell r="BA48">
            <v>19128676.223759148</v>
          </cell>
          <cell r="BB48">
            <v>167951775.96694621</v>
          </cell>
          <cell r="BC48">
            <v>6433932.3698802423</v>
          </cell>
          <cell r="BD48">
            <v>0</v>
          </cell>
          <cell r="BE48">
            <v>53636841.837289929</v>
          </cell>
          <cell r="BF48">
            <v>1533294.8003235511</v>
          </cell>
          <cell r="BG48">
            <v>177852440.2092264</v>
          </cell>
          <cell r="BH48">
            <v>6176308.0297451466</v>
          </cell>
          <cell r="BI48">
            <v>1047710.4358916669</v>
          </cell>
          <cell r="BJ48">
            <v>74884123.51798071</v>
          </cell>
          <cell r="BK48">
            <v>125399.71094818591</v>
          </cell>
          <cell r="BL48">
            <v>3295953.6843421455</v>
          </cell>
          <cell r="BM48">
            <v>72280246.410717532</v>
          </cell>
          <cell r="BN48">
            <v>3809236.5065626516</v>
          </cell>
          <cell r="BO48">
            <v>50286598.778211623</v>
          </cell>
          <cell r="BP48">
            <v>20683524.843094554</v>
          </cell>
          <cell r="BQ48">
            <v>0</v>
          </cell>
          <cell r="BR48">
            <v>3639028.0166411749</v>
          </cell>
          <cell r="BS48">
            <v>3089891.1324304976</v>
          </cell>
          <cell r="BT48">
            <v>1914976.8115673154</v>
          </cell>
          <cell r="BU48">
            <v>12807070.600593422</v>
          </cell>
          <cell r="BV48">
            <v>135372.78147113274</v>
          </cell>
          <cell r="BW48">
            <v>18643549.964441795</v>
          </cell>
          <cell r="BX48">
            <v>0</v>
          </cell>
          <cell r="BY48">
            <v>955006.78559957666</v>
          </cell>
          <cell r="BZ48">
            <v>8559169.0843762849</v>
          </cell>
          <cell r="CA48">
            <v>10598957.468043856</v>
          </cell>
          <cell r="CB48">
            <v>4946511.1130658807</v>
          </cell>
          <cell r="CC48">
            <v>12678427.540330527</v>
          </cell>
          <cell r="CD48">
            <v>11515787.580702547</v>
          </cell>
          <cell r="CE48">
            <v>294681235.80940276</v>
          </cell>
          <cell r="CF48">
            <v>1504003478.2169919</v>
          </cell>
          <cell r="CG48">
            <v>5251365.5533670932</v>
          </cell>
          <cell r="CH48">
            <v>149690202.9778268</v>
          </cell>
          <cell r="CI48">
            <v>60356973.768773429</v>
          </cell>
          <cell r="CJ48">
            <v>366248.41742406163</v>
          </cell>
          <cell r="CK48">
            <v>8779155.6279664487</v>
          </cell>
          <cell r="CL48">
            <v>68262457.246820971</v>
          </cell>
          <cell r="CM48">
            <v>3581371.018547528</v>
          </cell>
          <cell r="CN48">
            <v>14736227.308633598</v>
          </cell>
          <cell r="CO48">
            <v>156056602.12352595</v>
          </cell>
          <cell r="CP48">
            <v>16419033.135185894</v>
          </cell>
          <cell r="CQ48">
            <v>85295086.271867543</v>
          </cell>
          <cell r="CR48">
            <v>5480330.3577665109</v>
          </cell>
          <cell r="CS48">
            <v>17439799.903111987</v>
          </cell>
          <cell r="CT48">
            <v>62461.120900182053</v>
          </cell>
          <cell r="CU48">
            <v>60382965.0969676</v>
          </cell>
          <cell r="CV48">
            <v>6071589.3290752713</v>
          </cell>
          <cell r="CW48">
            <v>7614768.9233174315</v>
          </cell>
          <cell r="CX48">
            <v>10051510.123339981</v>
          </cell>
          <cell r="CY48">
            <v>7896935.6984538985</v>
          </cell>
          <cell r="CZ48">
            <v>12577247.157979615</v>
          </cell>
          <cell r="DA48">
            <v>41449.83048337065</v>
          </cell>
          <cell r="DB48">
            <v>24689449.748891406</v>
          </cell>
          <cell r="DC48">
            <v>4049738.6612934736</v>
          </cell>
          <cell r="DD48">
            <v>3566755.955414657</v>
          </cell>
          <cell r="DE48">
            <v>583794.96341157402</v>
          </cell>
          <cell r="DF48">
            <v>2415494.226247333</v>
          </cell>
          <cell r="DG48">
            <v>65636159.529758014</v>
          </cell>
          <cell r="DH48">
            <v>3583249.205974855</v>
          </cell>
          <cell r="DI48">
            <v>42924148.033961788</v>
          </cell>
          <cell r="DJ48">
            <v>145388737.46945891</v>
          </cell>
          <cell r="DK48">
            <v>2384615.8644486708</v>
          </cell>
          <cell r="DL48">
            <v>30540452.465498973</v>
          </cell>
          <cell r="DM48">
            <v>61658403.386827096</v>
          </cell>
          <cell r="DN48">
            <v>713318.48632142332</v>
          </cell>
          <cell r="DO48">
            <v>3314263.5112779699</v>
          </cell>
          <cell r="DP48">
            <v>47753874.680550829</v>
          </cell>
          <cell r="DQ48">
            <v>7090955.7575454749</v>
          </cell>
          <cell r="DR48">
            <v>0</v>
          </cell>
          <cell r="DS48">
            <v>2537503.2244150257</v>
          </cell>
          <cell r="DT48">
            <v>29506007.942853019</v>
          </cell>
          <cell r="DU48">
            <v>34372219.057402149</v>
          </cell>
          <cell r="DV48">
            <v>4299943.7037181389</v>
          </cell>
          <cell r="DW48">
            <v>304326.8242394831</v>
          </cell>
          <cell r="DX48">
            <v>33411321.59656876</v>
          </cell>
          <cell r="DY48">
            <v>321658967.90434241</v>
          </cell>
          <cell r="DZ48">
            <v>7421609.843633079</v>
          </cell>
          <cell r="EA48">
            <v>19133890.779419165</v>
          </cell>
          <cell r="EB48">
            <v>5630345.7962571792</v>
          </cell>
          <cell r="EC48">
            <v>32916296.378249824</v>
          </cell>
          <cell r="ED48">
            <v>12191.350856921033</v>
          </cell>
          <cell r="EE48">
            <v>5010162.1793632461</v>
          </cell>
          <cell r="EF48">
            <v>6172143.7794669587</v>
          </cell>
          <cell r="EG48">
            <v>218633558.30165908</v>
          </cell>
          <cell r="EH48">
            <v>4641878.4296662631</v>
          </cell>
          <cell r="EI48">
            <v>36989983.988188982</v>
          </cell>
          <cell r="EJ48">
            <v>114500947.91355424</v>
          </cell>
          <cell r="EK48">
            <v>21878.6311480277</v>
          </cell>
          <cell r="EL48">
            <v>8908041.5571191609</v>
          </cell>
          <cell r="EM48">
            <v>43809172.706945337</v>
          </cell>
          <cell r="EN48">
            <v>4742341.7446966292</v>
          </cell>
          <cell r="EO48">
            <v>29913390.585208789</v>
          </cell>
          <cell r="EP48">
            <v>12175729.362775074</v>
          </cell>
          <cell r="EQ48">
            <v>7961855.9777777791</v>
          </cell>
          <cell r="ER48">
            <v>7683457.8899987368</v>
          </cell>
          <cell r="ES48">
            <v>3767143.1126588858</v>
          </cell>
          <cell r="ET48">
            <v>0</v>
          </cell>
          <cell r="EU48">
            <v>23315812.934618913</v>
          </cell>
          <cell r="EV48">
            <v>143699805.78661859</v>
          </cell>
          <cell r="EW48">
            <v>20373362.560774378</v>
          </cell>
          <cell r="EX48">
            <v>55647829.259173758</v>
          </cell>
          <cell r="EY48">
            <v>70104032.209660023</v>
          </cell>
          <cell r="EZ48">
            <v>25728440.042875007</v>
          </cell>
          <cell r="FA48">
            <v>643212.25933884992</v>
          </cell>
          <cell r="FB48">
            <v>13019587.301396886</v>
          </cell>
          <cell r="FC48">
            <v>7880115.9622697346</v>
          </cell>
          <cell r="FD48">
            <v>35962.570321864252</v>
          </cell>
          <cell r="FE48">
            <v>24441292.344031759</v>
          </cell>
          <cell r="FF48">
            <v>8396643.5011486933</v>
          </cell>
          <cell r="FG48">
            <v>19295828.781919174</v>
          </cell>
          <cell r="FH48">
            <v>366036.46360441664</v>
          </cell>
          <cell r="FI48">
            <v>674271.97982361307</v>
          </cell>
          <cell r="FJ48">
            <v>6208639.680593932</v>
          </cell>
          <cell r="FK48">
            <v>2359099.2410155833</v>
          </cell>
          <cell r="FL48">
            <v>10799625.852966903</v>
          </cell>
          <cell r="FM48">
            <v>43352116.298112169</v>
          </cell>
          <cell r="FN48">
            <v>24255105.27722881</v>
          </cell>
          <cell r="FO48">
            <v>13031854.741409346</v>
          </cell>
          <cell r="FP48">
            <v>81878876.780473024</v>
          </cell>
          <cell r="FQ48">
            <v>7572203.2073036367</v>
          </cell>
          <cell r="FR48">
            <v>5117496.2536618626</v>
          </cell>
          <cell r="FS48">
            <v>1332486.0133046329</v>
          </cell>
          <cell r="FT48">
            <v>126709.62620767525</v>
          </cell>
          <cell r="FU48">
            <v>1692458.5918927316</v>
          </cell>
          <cell r="FV48">
            <v>21582666.300736208</v>
          </cell>
          <cell r="FW48">
            <v>83290031.448929816</v>
          </cell>
          <cell r="FX48">
            <v>12831.076913880906</v>
          </cell>
          <cell r="FY48">
            <v>0</v>
          </cell>
          <cell r="FZ48">
            <v>89994761.819498971</v>
          </cell>
          <cell r="GA48">
            <v>65808204.034204178</v>
          </cell>
          <cell r="GB48">
            <v>46143759.933552444</v>
          </cell>
          <cell r="GC48">
            <v>4280726.3324620351</v>
          </cell>
          <cell r="GD48">
            <v>356212529.51421618</v>
          </cell>
          <cell r="GE48">
            <v>28732426.77190667</v>
          </cell>
          <cell r="GF48">
            <v>36241034.167086765</v>
          </cell>
          <cell r="GG48">
            <v>107190854.31286164</v>
          </cell>
          <cell r="GH48">
            <v>287829.20312485512</v>
          </cell>
          <cell r="GI48">
            <v>226583.6582202508</v>
          </cell>
          <cell r="GJ48">
            <v>46989378.777481087</v>
          </cell>
          <cell r="GK48">
            <v>103937309.09688759</v>
          </cell>
          <cell r="GL48">
            <v>27611346.986035869</v>
          </cell>
          <cell r="GM48">
            <v>25768164.631500971</v>
          </cell>
          <cell r="GN48">
            <v>9311386136.9325523</v>
          </cell>
        </row>
        <row r="49">
          <cell r="B49">
            <v>35537305.175306186</v>
          </cell>
          <cell r="C49">
            <v>47826299.572546668</v>
          </cell>
          <cell r="D49">
            <v>3359491.1378382533</v>
          </cell>
          <cell r="E49">
            <v>97392.249180250568</v>
          </cell>
          <cell r="F49">
            <v>17507705.96566242</v>
          </cell>
          <cell r="G49">
            <v>51996326.605255485</v>
          </cell>
          <cell r="H49">
            <v>2891003.767568321</v>
          </cell>
          <cell r="I49">
            <v>112216.38237683175</v>
          </cell>
          <cell r="J49">
            <v>25408491.348352116</v>
          </cell>
          <cell r="K49">
            <v>9645238.2664460856</v>
          </cell>
          <cell r="L49">
            <v>9097395.1532014459</v>
          </cell>
          <cell r="M49">
            <v>17764924.218737248</v>
          </cell>
          <cell r="N49">
            <v>12565520.333892047</v>
          </cell>
          <cell r="O49">
            <v>18837210.259707235</v>
          </cell>
          <cell r="P49">
            <v>31954612.189672861</v>
          </cell>
          <cell r="Q49">
            <v>179693061.08977437</v>
          </cell>
          <cell r="R49">
            <v>8529100.6482635941</v>
          </cell>
          <cell r="S49">
            <v>2540893.8614360476</v>
          </cell>
          <cell r="T49">
            <v>452473.15846773057</v>
          </cell>
          <cell r="U49">
            <v>4273398.7655797163</v>
          </cell>
          <cell r="V49">
            <v>9535720.9991036355</v>
          </cell>
          <cell r="W49">
            <v>411070.8357200282</v>
          </cell>
          <cell r="X49">
            <v>83018.808628036379</v>
          </cell>
          <cell r="Y49">
            <v>12809747.100786194</v>
          </cell>
          <cell r="Z49">
            <v>249491935.53777957</v>
          </cell>
          <cell r="AA49">
            <v>359655.11174124008</v>
          </cell>
          <cell r="AB49">
            <v>473229.11015943793</v>
          </cell>
          <cell r="AC49">
            <v>834692.6887234794</v>
          </cell>
          <cell r="AD49">
            <v>4068970.6304731206</v>
          </cell>
          <cell r="AE49">
            <v>8982731.2370002232</v>
          </cell>
          <cell r="AF49">
            <v>39216718.05272723</v>
          </cell>
          <cell r="AG49">
            <v>9024209.7258793525</v>
          </cell>
          <cell r="AH49">
            <v>21750989.050011989</v>
          </cell>
          <cell r="AI49">
            <v>1628836902.4918075</v>
          </cell>
          <cell r="AJ49">
            <v>42045070.847777605</v>
          </cell>
          <cell r="AK49">
            <v>41652510.670737423</v>
          </cell>
          <cell r="AL49">
            <v>132206615.00834362</v>
          </cell>
          <cell r="AM49">
            <v>8751266.7531622779</v>
          </cell>
          <cell r="AN49">
            <v>57649018.440868206</v>
          </cell>
          <cell r="AO49">
            <v>1412273.8818896185</v>
          </cell>
          <cell r="AP49">
            <v>1008801.5766580557</v>
          </cell>
          <cell r="AQ49">
            <v>5835152.450712244</v>
          </cell>
          <cell r="AR49">
            <v>14310472.306653256</v>
          </cell>
          <cell r="AS49">
            <v>1283138.7600200942</v>
          </cell>
          <cell r="AT49">
            <v>12079791.930468189</v>
          </cell>
          <cell r="AU49">
            <v>94310638.891590357</v>
          </cell>
          <cell r="AV49">
            <v>1720463.1792392726</v>
          </cell>
          <cell r="AW49">
            <v>90353.895920673793</v>
          </cell>
          <cell r="AX49">
            <v>6397960.0126589993</v>
          </cell>
          <cell r="AY49">
            <v>12359151.694070641</v>
          </cell>
          <cell r="AZ49">
            <v>73670595.038595527</v>
          </cell>
          <cell r="BA49">
            <v>19135880.006081689</v>
          </cell>
          <cell r="BB49">
            <v>169469169.75030717</v>
          </cell>
          <cell r="BC49">
            <v>6492061.0137984967</v>
          </cell>
          <cell r="BD49">
            <v>0</v>
          </cell>
          <cell r="BE49">
            <v>53715600.642599255</v>
          </cell>
          <cell r="BF49">
            <v>1535546.2465781015</v>
          </cell>
          <cell r="BG49">
            <v>179459283.51633242</v>
          </cell>
          <cell r="BH49">
            <v>6185377.1439021798</v>
          </cell>
          <cell r="BI49">
            <v>1046944.7956213822</v>
          </cell>
          <cell r="BJ49">
            <v>74994081.224342376</v>
          </cell>
          <cell r="BK49">
            <v>125308.07201313772</v>
          </cell>
          <cell r="BL49">
            <v>3325731.6346024075</v>
          </cell>
          <cell r="BM49">
            <v>72386380.658368453</v>
          </cell>
          <cell r="BN49">
            <v>3804704.8351719533</v>
          </cell>
          <cell r="BO49">
            <v>50740923.074177638</v>
          </cell>
          <cell r="BP49">
            <v>20870394.269358199</v>
          </cell>
          <cell r="BQ49">
            <v>0</v>
          </cell>
          <cell r="BR49">
            <v>3671905.5403121025</v>
          </cell>
          <cell r="BS49">
            <v>3117807.3695087819</v>
          </cell>
          <cell r="BT49">
            <v>1932278.0511191047</v>
          </cell>
          <cell r="BU49">
            <v>12825876.136964761</v>
          </cell>
          <cell r="BV49">
            <v>135423.7623146949</v>
          </cell>
          <cell r="BW49">
            <v>18650571.050171524</v>
          </cell>
          <cell r="BX49">
            <v>0</v>
          </cell>
          <cell r="BY49">
            <v>955366.43730362202</v>
          </cell>
          <cell r="BZ49">
            <v>8552914.2602314856</v>
          </cell>
          <cell r="CA49">
            <v>10602948.992682179</v>
          </cell>
          <cell r="CB49">
            <v>4953774.4285850199</v>
          </cell>
          <cell r="CC49">
            <v>12683202.185011856</v>
          </cell>
          <cell r="CD49">
            <v>11532697.033999657</v>
          </cell>
          <cell r="CE49">
            <v>294465890.22029358</v>
          </cell>
          <cell r="CF49">
            <v>1502904390.5395925</v>
          </cell>
          <cell r="CG49">
            <v>5259076.5084319049</v>
          </cell>
          <cell r="CH49">
            <v>151042608.94150826</v>
          </cell>
          <cell r="CI49">
            <v>60902280.874053702</v>
          </cell>
          <cell r="CJ49">
            <v>366786.2061307542</v>
          </cell>
          <cell r="CK49">
            <v>8792046.6891325917</v>
          </cell>
          <cell r="CL49">
            <v>68362691.887714773</v>
          </cell>
          <cell r="CM49">
            <v>3582719.748429935</v>
          </cell>
          <cell r="CN49">
            <v>14869364.690358665</v>
          </cell>
          <cell r="CO49">
            <v>155942559.90829509</v>
          </cell>
          <cell r="CP49">
            <v>16399500.175603716</v>
          </cell>
          <cell r="CQ49">
            <v>86065701.723326892</v>
          </cell>
          <cell r="CR49">
            <v>5473810.6637934335</v>
          </cell>
          <cell r="CS49">
            <v>17427055.338722717</v>
          </cell>
          <cell r="CT49">
            <v>62484.643506415923</v>
          </cell>
          <cell r="CU49">
            <v>60338838.754293457</v>
          </cell>
          <cell r="CV49">
            <v>6126444.312596688</v>
          </cell>
          <cell r="CW49">
            <v>7609204.2429087246</v>
          </cell>
          <cell r="CX49">
            <v>10142322.494252613</v>
          </cell>
          <cell r="CY49">
            <v>7968282.1374388207</v>
          </cell>
          <cell r="CZ49">
            <v>12690878.803369708</v>
          </cell>
          <cell r="DA49">
            <v>41510.694229581648</v>
          </cell>
          <cell r="DB49">
            <v>24671407.323874582</v>
          </cell>
          <cell r="DC49">
            <v>4086326.8321151538</v>
          </cell>
          <cell r="DD49">
            <v>3571993.277901513</v>
          </cell>
          <cell r="DE49">
            <v>584652.19124768302</v>
          </cell>
          <cell r="DF49">
            <v>2419041.0689206566</v>
          </cell>
          <cell r="DG49">
            <v>66229162.490642115</v>
          </cell>
          <cell r="DH49">
            <v>3578986.3811582592</v>
          </cell>
          <cell r="DI49">
            <v>43311954.801754571</v>
          </cell>
          <cell r="DJ49">
            <v>145443490.28165707</v>
          </cell>
          <cell r="DK49">
            <v>2388117.3662182079</v>
          </cell>
          <cell r="DL49">
            <v>30816376.268301148</v>
          </cell>
          <cell r="DM49">
            <v>61613344.986130498</v>
          </cell>
          <cell r="DN49">
            <v>714365.90279605763</v>
          </cell>
          <cell r="DO49">
            <v>3311841.5313838688</v>
          </cell>
          <cell r="DP49">
            <v>48185316.576026388</v>
          </cell>
          <cell r="DQ49">
            <v>7155020.410167574</v>
          </cell>
          <cell r="DR49">
            <v>0</v>
          </cell>
          <cell r="DS49">
            <v>2560428.8028783547</v>
          </cell>
          <cell r="DT49">
            <v>29772585.850508459</v>
          </cell>
          <cell r="DU49">
            <v>34347100.709633671</v>
          </cell>
          <cell r="DV49">
            <v>4338792.401847464</v>
          </cell>
          <cell r="DW49">
            <v>304104.42989846721</v>
          </cell>
          <cell r="DX49">
            <v>33713182.838539101</v>
          </cell>
          <cell r="DY49">
            <v>324565059.93850112</v>
          </cell>
          <cell r="DZ49">
            <v>7424404.7919698562</v>
          </cell>
          <cell r="EA49">
            <v>19161986.437684759</v>
          </cell>
          <cell r="EB49">
            <v>5638613.2350772498</v>
          </cell>
          <cell r="EC49">
            <v>32892241.981927652</v>
          </cell>
          <cell r="ED49">
            <v>12182.441726262919</v>
          </cell>
          <cell r="EE49">
            <v>5017518.9582886277</v>
          </cell>
          <cell r="EF49">
            <v>6227907.2422053125</v>
          </cell>
          <cell r="EG49">
            <v>218473786.43059918</v>
          </cell>
          <cell r="EH49">
            <v>4643626.5423628166</v>
          </cell>
          <cell r="EI49">
            <v>37003914.266983397</v>
          </cell>
          <cell r="EJ49">
            <v>114417273.51869744</v>
          </cell>
          <cell r="EK49">
            <v>21862.642798106019</v>
          </cell>
          <cell r="EL49">
            <v>8901531.7858008146</v>
          </cell>
          <cell r="EM49">
            <v>43873500.84383408</v>
          </cell>
          <cell r="EN49">
            <v>4744127.691472468</v>
          </cell>
          <cell r="EO49">
            <v>29891530.636440311</v>
          </cell>
          <cell r="EP49">
            <v>12193607.855720108</v>
          </cell>
          <cell r="EQ49">
            <v>7964854.3806299372</v>
          </cell>
          <cell r="ER49">
            <v>7752875.6211889936</v>
          </cell>
          <cell r="ES49">
            <v>3801178.1176909525</v>
          </cell>
          <cell r="ET49">
            <v>0</v>
          </cell>
          <cell r="EU49">
            <v>23350049.207834195</v>
          </cell>
          <cell r="EV49">
            <v>143528852.81543651</v>
          </cell>
          <cell r="EW49">
            <v>20557429.764100421</v>
          </cell>
          <cell r="EX49">
            <v>56150590.660113156</v>
          </cell>
          <cell r="EY49">
            <v>70737401.056467623</v>
          </cell>
          <cell r="EZ49">
            <v>25960888.760680269</v>
          </cell>
          <cell r="FA49">
            <v>642742.21609863779</v>
          </cell>
          <cell r="FB49">
            <v>13137215.356946312</v>
          </cell>
          <cell r="FC49">
            <v>7883083.5821616985</v>
          </cell>
          <cell r="FD49">
            <v>36015.37673211105</v>
          </cell>
          <cell r="FE49">
            <v>24662112.069495335</v>
          </cell>
          <cell r="FF49">
            <v>8408972.8924421798</v>
          </cell>
          <cell r="FG49">
            <v>19470160.791627984</v>
          </cell>
          <cell r="FH49">
            <v>369343.49296542845</v>
          </cell>
          <cell r="FI49">
            <v>674525.90793196822</v>
          </cell>
          <cell r="FJ49">
            <v>6217756.2696228502</v>
          </cell>
          <cell r="FK49">
            <v>2362563.2749046804</v>
          </cell>
          <cell r="FL49">
            <v>10815483.714854961</v>
          </cell>
          <cell r="FM49">
            <v>43743789.630457535</v>
          </cell>
          <cell r="FN49">
            <v>24474242.858540695</v>
          </cell>
          <cell r="FO49">
            <v>13149593.629589779</v>
          </cell>
          <cell r="FP49">
            <v>81819041.769575715</v>
          </cell>
          <cell r="FQ49">
            <v>7563194.9095568387</v>
          </cell>
          <cell r="FR49">
            <v>5111408.2065362064</v>
          </cell>
          <cell r="FS49">
            <v>1331512.2662496951</v>
          </cell>
          <cell r="FT49">
            <v>126617.03001970776</v>
          </cell>
          <cell r="FU49">
            <v>1693095.964972985</v>
          </cell>
          <cell r="FV49">
            <v>21777659.199647475</v>
          </cell>
          <cell r="FW49">
            <v>83412332.150208861</v>
          </cell>
          <cell r="FX49">
            <v>12821.700287611047</v>
          </cell>
          <cell r="FY49">
            <v>0</v>
          </cell>
          <cell r="FZ49">
            <v>90807837.426075652</v>
          </cell>
          <cell r="GA49">
            <v>66402761.365442537</v>
          </cell>
          <cell r="GB49">
            <v>46088864.849881515</v>
          </cell>
          <cell r="GC49">
            <v>4282338.4367352584</v>
          </cell>
          <cell r="GD49">
            <v>356735581.80998445</v>
          </cell>
          <cell r="GE49">
            <v>28698245.140977938</v>
          </cell>
          <cell r="GF49">
            <v>36254682.394398972</v>
          </cell>
          <cell r="GG49">
            <v>107112521.94939873</v>
          </cell>
          <cell r="GH49">
            <v>287618.86482781527</v>
          </cell>
          <cell r="GI49">
            <v>226418.07661737766</v>
          </cell>
          <cell r="GJ49">
            <v>47413913.682399124</v>
          </cell>
          <cell r="GK49">
            <v>104876351.42481107</v>
          </cell>
          <cell r="GL49">
            <v>27860807.201777074</v>
          </cell>
          <cell r="GM49">
            <v>26000972.24901706</v>
          </cell>
          <cell r="GN49">
            <v>9332462118.6822243</v>
          </cell>
        </row>
        <row r="50">
          <cell r="B50">
            <v>35511316.420165129</v>
          </cell>
          <cell r="C50">
            <v>48254526.90002732</v>
          </cell>
          <cell r="D50">
            <v>3364416.8857643339</v>
          </cell>
          <cell r="E50">
            <v>97535.047493963226</v>
          </cell>
          <cell r="F50">
            <v>17664466.538882606</v>
          </cell>
          <cell r="G50">
            <v>52015900.8405829</v>
          </cell>
          <cell r="H50">
            <v>2887560.3784930944</v>
          </cell>
          <cell r="I50">
            <v>112258.62670483805</v>
          </cell>
          <cell r="J50">
            <v>25445745.747434862</v>
          </cell>
          <cell r="K50">
            <v>9659380.292853713</v>
          </cell>
          <cell r="L50">
            <v>9086559.5149241909</v>
          </cell>
          <cell r="M50">
            <v>17923987.873861697</v>
          </cell>
          <cell r="N50">
            <v>12583944.131778479</v>
          </cell>
          <cell r="O50">
            <v>19005874.954212178</v>
          </cell>
          <cell r="P50">
            <v>32240727.534179237</v>
          </cell>
          <cell r="Q50">
            <v>179561649.91658127</v>
          </cell>
          <cell r="R50">
            <v>8541606.1730903536</v>
          </cell>
          <cell r="S50">
            <v>2563644.5278563979</v>
          </cell>
          <cell r="T50">
            <v>452643.49388681556</v>
          </cell>
          <cell r="U50">
            <v>4279664.5017412985</v>
          </cell>
          <cell r="V50">
            <v>9524363.2838764638</v>
          </cell>
          <cell r="W50">
            <v>411225.58506099047</v>
          </cell>
          <cell r="X50">
            <v>83050.061406891778</v>
          </cell>
          <cell r="Y50">
            <v>12814569.383832052</v>
          </cell>
          <cell r="Z50">
            <v>249585857.82378227</v>
          </cell>
          <cell r="AA50">
            <v>359790.50541716989</v>
          </cell>
          <cell r="AB50">
            <v>472883.03339844313</v>
          </cell>
          <cell r="AC50">
            <v>834082.27035331167</v>
          </cell>
          <cell r="AD50">
            <v>4105403.3972616466</v>
          </cell>
          <cell r="AE50">
            <v>9063160.8547100909</v>
          </cell>
          <cell r="AF50">
            <v>39274218.328718491</v>
          </cell>
          <cell r="AG50">
            <v>9037441.1887759529</v>
          </cell>
          <cell r="AH50">
            <v>21759177.301107135</v>
          </cell>
          <cell r="AI50">
            <v>1627645719.220742</v>
          </cell>
          <cell r="AJ50">
            <v>42421534.184556723</v>
          </cell>
          <cell r="AK50">
            <v>42025459.10050948</v>
          </cell>
          <cell r="AL50">
            <v>133390367.16826996</v>
          </cell>
          <cell r="AM50">
            <v>8829623.8831780013</v>
          </cell>
          <cell r="AN50">
            <v>57670720.655755863</v>
          </cell>
          <cell r="AO50">
            <v>1424919.1058671698</v>
          </cell>
          <cell r="AP50">
            <v>1017834.1885680626</v>
          </cell>
          <cell r="AQ50">
            <v>5837349.1183366459</v>
          </cell>
          <cell r="AR50">
            <v>14315859.543999914</v>
          </cell>
          <cell r="AS50">
            <v>1285020.121758143</v>
          </cell>
          <cell r="AT50">
            <v>12097503.544402456</v>
          </cell>
          <cell r="AU50">
            <v>94448918.891407982</v>
          </cell>
          <cell r="AV50">
            <v>1735867.8698772539</v>
          </cell>
          <cell r="AW50">
            <v>90387.910023918565</v>
          </cell>
          <cell r="AX50">
            <v>6407340.8197427113</v>
          </cell>
          <cell r="AY50">
            <v>12363804.348584941</v>
          </cell>
          <cell r="AZ50">
            <v>74330227.130336866</v>
          </cell>
          <cell r="BA50">
            <v>19143083.788404234</v>
          </cell>
          <cell r="BB50">
            <v>170986563.53366807</v>
          </cell>
          <cell r="BC50">
            <v>6550189.6577167492</v>
          </cell>
          <cell r="BD50">
            <v>0</v>
          </cell>
          <cell r="BE50">
            <v>53794359.447908595</v>
          </cell>
          <cell r="BF50">
            <v>1537797.6928326525</v>
          </cell>
          <cell r="BG50">
            <v>181066126.82343838</v>
          </cell>
          <cell r="BH50">
            <v>6194446.2580592148</v>
          </cell>
          <cell r="BI50">
            <v>1046179.1553510977</v>
          </cell>
          <cell r="BJ50">
            <v>75104038.930704057</v>
          </cell>
          <cell r="BK50">
            <v>125216.43307808954</v>
          </cell>
          <cell r="BL50">
            <v>3355509.5848626685</v>
          </cell>
          <cell r="BM50">
            <v>72492514.90601939</v>
          </cell>
          <cell r="BN50">
            <v>3800173.1637812546</v>
          </cell>
          <cell r="BO50">
            <v>51195247.370143645</v>
          </cell>
          <cell r="BP50">
            <v>21057263.695621841</v>
          </cell>
          <cell r="BQ50">
            <v>0</v>
          </cell>
          <cell r="BR50">
            <v>3704783.0639830297</v>
          </cell>
          <cell r="BS50">
            <v>3145723.6065870654</v>
          </cell>
          <cell r="BT50">
            <v>1949579.2906708939</v>
          </cell>
          <cell r="BU50">
            <v>12844681.673336104</v>
          </cell>
          <cell r="BV50">
            <v>135474.7431582571</v>
          </cell>
          <cell r="BW50">
            <v>18657592.135901257</v>
          </cell>
          <cell r="BX50">
            <v>0</v>
          </cell>
          <cell r="BY50">
            <v>955726.08900766773</v>
          </cell>
          <cell r="BZ50">
            <v>8546659.4360866863</v>
          </cell>
          <cell r="CA50">
            <v>10606940.517320506</v>
          </cell>
          <cell r="CB50">
            <v>4961037.74410416</v>
          </cell>
          <cell r="CC50">
            <v>12687976.829693189</v>
          </cell>
          <cell r="CD50">
            <v>11549606.487296769</v>
          </cell>
          <cell r="CE50">
            <v>294250544.63118446</v>
          </cell>
          <cell r="CF50">
            <v>1501805302.8621933</v>
          </cell>
          <cell r="CG50">
            <v>5266787.4634967176</v>
          </cell>
          <cell r="CH50">
            <v>152395014.90518969</v>
          </cell>
          <cell r="CI50">
            <v>61447587.979333967</v>
          </cell>
          <cell r="CJ50">
            <v>367323.99483744684</v>
          </cell>
          <cell r="CK50">
            <v>8804937.7502987366</v>
          </cell>
          <cell r="CL50">
            <v>68462926.52860859</v>
          </cell>
          <cell r="CM50">
            <v>3584068.4783123429</v>
          </cell>
          <cell r="CN50">
            <v>15002502.07208373</v>
          </cell>
          <cell r="CO50">
            <v>155828517.69306427</v>
          </cell>
          <cell r="CP50">
            <v>16379967.216021534</v>
          </cell>
          <cell r="CQ50">
            <v>86836317.174786225</v>
          </cell>
          <cell r="CR50">
            <v>5467290.9698203541</v>
          </cell>
          <cell r="CS50">
            <v>17414310.774333451</v>
          </cell>
          <cell r="CT50">
            <v>62508.166112649815</v>
          </cell>
          <cell r="CU50">
            <v>60294712.411619321</v>
          </cell>
          <cell r="CV50">
            <v>6181299.296118103</v>
          </cell>
          <cell r="CW50">
            <v>7603639.5625000186</v>
          </cell>
          <cell r="CX50">
            <v>10233134.865165243</v>
          </cell>
          <cell r="CY50">
            <v>8039628.5764237419</v>
          </cell>
          <cell r="CZ50">
            <v>12804510.4487598</v>
          </cell>
          <cell r="DA50">
            <v>41571.557975792653</v>
          </cell>
          <cell r="DB50">
            <v>24653364.898857761</v>
          </cell>
          <cell r="DC50">
            <v>4122915.0029368331</v>
          </cell>
          <cell r="DD50">
            <v>3577230.60038837</v>
          </cell>
          <cell r="DE50">
            <v>585509.41908379213</v>
          </cell>
          <cell r="DF50">
            <v>2422587.9115939806</v>
          </cell>
          <cell r="DG50">
            <v>66822165.451526202</v>
          </cell>
          <cell r="DH50">
            <v>3574723.5563416625</v>
          </cell>
          <cell r="DI50">
            <v>43699761.56954734</v>
          </cell>
          <cell r="DJ50">
            <v>145498243.09385526</v>
          </cell>
          <cell r="DK50">
            <v>2391618.8679877454</v>
          </cell>
          <cell r="DL50">
            <v>31092300.071103316</v>
          </cell>
          <cell r="DM50">
            <v>61568286.585433915</v>
          </cell>
          <cell r="DN50">
            <v>715413.31927069207</v>
          </cell>
          <cell r="DO50">
            <v>3309419.5514897681</v>
          </cell>
          <cell r="DP50">
            <v>48616758.471501939</v>
          </cell>
          <cell r="DQ50">
            <v>7219085.0627896711</v>
          </cell>
          <cell r="DR50">
            <v>0</v>
          </cell>
          <cell r="DS50">
            <v>2583354.3813416832</v>
          </cell>
          <cell r="DT50">
            <v>30039163.758163895</v>
          </cell>
          <cell r="DU50">
            <v>34321982.361865193</v>
          </cell>
          <cell r="DV50">
            <v>4377641.0999767883</v>
          </cell>
          <cell r="DW50">
            <v>303882.03555745137</v>
          </cell>
          <cell r="DX50">
            <v>34015044.080509432</v>
          </cell>
          <cell r="DY50">
            <v>327471151.97265977</v>
          </cell>
          <cell r="DZ50">
            <v>7427199.7403066363</v>
          </cell>
          <cell r="EA50">
            <v>19190082.095950358</v>
          </cell>
          <cell r="EB50">
            <v>5646880.6738973213</v>
          </cell>
          <cell r="EC50">
            <v>32868187.585605484</v>
          </cell>
          <cell r="ED50">
            <v>12173.532595604807</v>
          </cell>
          <cell r="EE50">
            <v>5024875.7372140102</v>
          </cell>
          <cell r="EF50">
            <v>6283670.7049436644</v>
          </cell>
          <cell r="EG50">
            <v>218314014.55953932</v>
          </cell>
          <cell r="EH50">
            <v>4645374.6550593711</v>
          </cell>
          <cell r="EI50">
            <v>37017844.545777828</v>
          </cell>
          <cell r="EJ50">
            <v>114333599.12384066</v>
          </cell>
          <cell r="EK50">
            <v>21846.654448184338</v>
          </cell>
          <cell r="EL50">
            <v>8895022.0144824702</v>
          </cell>
          <cell r="EM50">
            <v>43937828.98072283</v>
          </cell>
          <cell r="EN50">
            <v>4745913.6382483086</v>
          </cell>
          <cell r="EO50">
            <v>29869670.687671836</v>
          </cell>
          <cell r="EP50">
            <v>12211486.348665144</v>
          </cell>
          <cell r="EQ50">
            <v>7967852.7834820971</v>
          </cell>
          <cell r="ER50">
            <v>7822293.3523792485</v>
          </cell>
          <cell r="ES50">
            <v>3835213.1227230188</v>
          </cell>
          <cell r="ET50">
            <v>0</v>
          </cell>
          <cell r="EU50">
            <v>23384285.481049482</v>
          </cell>
          <cell r="EV50">
            <v>143357899.8442544</v>
          </cell>
          <cell r="EW50">
            <v>20741496.96742646</v>
          </cell>
          <cell r="EX50">
            <v>56653352.061052538</v>
          </cell>
          <cell r="EY50">
            <v>71370769.903275207</v>
          </cell>
          <cell r="EZ50">
            <v>26193337.478485528</v>
          </cell>
          <cell r="FA50">
            <v>642272.17285842577</v>
          </cell>
          <cell r="FB50">
            <v>13254843.412495736</v>
          </cell>
          <cell r="FC50">
            <v>7886051.2020536643</v>
          </cell>
          <cell r="FD50">
            <v>36068.183142357855</v>
          </cell>
          <cell r="FE50">
            <v>24882931.794958908</v>
          </cell>
          <cell r="FF50">
            <v>8421302.2837356683</v>
          </cell>
          <cell r="FG50">
            <v>19644492.801336791</v>
          </cell>
          <cell r="FH50">
            <v>372650.5223264402</v>
          </cell>
          <cell r="FI50">
            <v>674779.8360403236</v>
          </cell>
          <cell r="FJ50">
            <v>6226872.8586517693</v>
          </cell>
          <cell r="FK50">
            <v>2366027.3087937781</v>
          </cell>
          <cell r="FL50">
            <v>10831341.576743022</v>
          </cell>
          <cell r="FM50">
            <v>44135462.962802894</v>
          </cell>
          <cell r="FN50">
            <v>24693380.439852577</v>
          </cell>
          <cell r="FO50">
            <v>13267332.51777021</v>
          </cell>
          <cell r="FP50">
            <v>81759206.758678406</v>
          </cell>
          <cell r="FQ50">
            <v>7554186.6118100388</v>
          </cell>
          <cell r="FR50">
            <v>5105320.1594105493</v>
          </cell>
          <cell r="FS50">
            <v>1330538.5191947576</v>
          </cell>
          <cell r="FT50">
            <v>126524.4338317403</v>
          </cell>
          <cell r="FU50">
            <v>1693733.3380532388</v>
          </cell>
          <cell r="FV50">
            <v>21972652.098558739</v>
          </cell>
          <cell r="FW50">
            <v>83534632.85148792</v>
          </cell>
          <cell r="FX50">
            <v>12812.32366134119</v>
          </cell>
          <cell r="FY50">
            <v>0</v>
          </cell>
          <cell r="FZ50">
            <v>91620913.032652318</v>
          </cell>
          <cell r="GA50">
            <v>66997318.696680881</v>
          </cell>
          <cell r="GB50">
            <v>46033969.766210571</v>
          </cell>
          <cell r="GC50">
            <v>4283950.5410084827</v>
          </cell>
          <cell r="GD50">
            <v>357258634.10575277</v>
          </cell>
          <cell r="GE50">
            <v>28664063.510049198</v>
          </cell>
          <cell r="GF50">
            <v>36268330.621711187</v>
          </cell>
          <cell r="GG50">
            <v>107034189.58593583</v>
          </cell>
          <cell r="GH50">
            <v>287408.52653077547</v>
          </cell>
          <cell r="GI50">
            <v>226252.49501450456</v>
          </cell>
          <cell r="GJ50">
            <v>47838448.587317146</v>
          </cell>
          <cell r="GK50">
            <v>105815393.75273451</v>
          </cell>
          <cell r="GL50">
            <v>28110267.417518273</v>
          </cell>
          <cell r="GM50">
            <v>26233779.866533145</v>
          </cell>
          <cell r="GN50">
            <v>9353538100.4318943</v>
          </cell>
        </row>
        <row r="51">
          <cell r="B51">
            <v>35485327.665024057</v>
          </cell>
          <cell r="C51">
            <v>48682754.227507994</v>
          </cell>
          <cell r="D51">
            <v>3369342.633690414</v>
          </cell>
          <cell r="E51">
            <v>97677.845807675869</v>
          </cell>
          <cell r="F51">
            <v>17821227.112102799</v>
          </cell>
          <cell r="G51">
            <v>52035475.075910315</v>
          </cell>
          <cell r="H51">
            <v>2884116.9894178687</v>
          </cell>
          <cell r="I51">
            <v>112300.87103284436</v>
          </cell>
          <cell r="J51">
            <v>25483000.146517605</v>
          </cell>
          <cell r="K51">
            <v>9673522.3192613386</v>
          </cell>
          <cell r="L51">
            <v>9075723.8766469397</v>
          </cell>
          <cell r="M51">
            <v>18083051.528986156</v>
          </cell>
          <cell r="N51">
            <v>12602367.929664908</v>
          </cell>
          <cell r="O51">
            <v>19174539.648717131</v>
          </cell>
          <cell r="P51">
            <v>32526842.878685627</v>
          </cell>
          <cell r="Q51">
            <v>179430238.74338809</v>
          </cell>
          <cell r="R51">
            <v>8554111.6979171131</v>
          </cell>
          <cell r="S51">
            <v>2586395.1942767496</v>
          </cell>
          <cell r="T51">
            <v>452813.82930590055</v>
          </cell>
          <cell r="U51">
            <v>4285930.2379028806</v>
          </cell>
          <cell r="V51">
            <v>9513005.5686492957</v>
          </cell>
          <cell r="W51">
            <v>411380.33440195274</v>
          </cell>
          <cell r="X51">
            <v>83081.314185747178</v>
          </cell>
          <cell r="Y51">
            <v>12819391.66687791</v>
          </cell>
          <cell r="Z51">
            <v>249679780.10978496</v>
          </cell>
          <cell r="AA51">
            <v>359925.8990930997</v>
          </cell>
          <cell r="AB51">
            <v>472536.95663744817</v>
          </cell>
          <cell r="AC51">
            <v>833471.8519831436</v>
          </cell>
          <cell r="AD51">
            <v>4141836.1640501744</v>
          </cell>
          <cell r="AE51">
            <v>9143590.4724199641</v>
          </cell>
          <cell r="AF51">
            <v>39331718.604709752</v>
          </cell>
          <cell r="AG51">
            <v>9050672.6516725514</v>
          </cell>
          <cell r="AH51">
            <v>21767365.552202281</v>
          </cell>
          <cell r="AI51">
            <v>1626454535.9496758</v>
          </cell>
          <cell r="AJ51">
            <v>42797997.521335855</v>
          </cell>
          <cell r="AK51">
            <v>42398407.530281559</v>
          </cell>
          <cell r="AL51">
            <v>134574119.32819638</v>
          </cell>
          <cell r="AM51">
            <v>8907981.0131937284</v>
          </cell>
          <cell r="AN51">
            <v>57692422.870643519</v>
          </cell>
          <cell r="AO51">
            <v>1437564.3298447218</v>
          </cell>
          <cell r="AP51">
            <v>1026866.80047807</v>
          </cell>
          <cell r="AQ51">
            <v>5839545.7859610477</v>
          </cell>
          <cell r="AR51">
            <v>14321246.781346573</v>
          </cell>
          <cell r="AS51">
            <v>1286901.4834961914</v>
          </cell>
          <cell r="AT51">
            <v>12115215.158336723</v>
          </cell>
          <cell r="AU51">
            <v>94587198.891225591</v>
          </cell>
          <cell r="AV51">
            <v>1751272.5605152361</v>
          </cell>
          <cell r="AW51">
            <v>90421.924127163336</v>
          </cell>
          <cell r="AX51">
            <v>6416721.6268264223</v>
          </cell>
          <cell r="AY51">
            <v>12368457.00309924</v>
          </cell>
          <cell r="AZ51">
            <v>74989859.222078249</v>
          </cell>
          <cell r="BA51">
            <v>19150287.570726778</v>
          </cell>
          <cell r="BB51">
            <v>172503957.31702906</v>
          </cell>
          <cell r="BC51">
            <v>6608318.3016350055</v>
          </cell>
          <cell r="BD51">
            <v>0</v>
          </cell>
          <cell r="BE51">
            <v>53873118.253217928</v>
          </cell>
          <cell r="BF51">
            <v>1540049.1390872032</v>
          </cell>
          <cell r="BG51">
            <v>182672970.13054442</v>
          </cell>
          <cell r="BH51">
            <v>6203515.3722162489</v>
          </cell>
          <cell r="BI51">
            <v>1045413.5150808127</v>
          </cell>
          <cell r="BJ51">
            <v>75213996.637065738</v>
          </cell>
          <cell r="BK51">
            <v>125124.79414304132</v>
          </cell>
          <cell r="BL51">
            <v>3385287.5351229315</v>
          </cell>
          <cell r="BM51">
            <v>72598649.153670311</v>
          </cell>
          <cell r="BN51">
            <v>3795641.4923905567</v>
          </cell>
          <cell r="BO51">
            <v>51649571.666109674</v>
          </cell>
          <cell r="BP51">
            <v>21244133.12188549</v>
          </cell>
          <cell r="BQ51">
            <v>0</v>
          </cell>
          <cell r="BR51">
            <v>3737660.5876539587</v>
          </cell>
          <cell r="BS51">
            <v>3173639.8436653507</v>
          </cell>
          <cell r="BT51">
            <v>1966880.5302226839</v>
          </cell>
          <cell r="BU51">
            <v>12863487.209707445</v>
          </cell>
          <cell r="BV51">
            <v>135525.7240018193</v>
          </cell>
          <cell r="BW51">
            <v>18664613.221630991</v>
          </cell>
          <cell r="BX51">
            <v>0</v>
          </cell>
          <cell r="BY51">
            <v>956085.74071171344</v>
          </cell>
          <cell r="BZ51">
            <v>8540404.6119418833</v>
          </cell>
          <cell r="CA51">
            <v>10610932.041958833</v>
          </cell>
          <cell r="CB51">
            <v>4968301.0596232992</v>
          </cell>
          <cell r="CC51">
            <v>12692751.474374522</v>
          </cell>
          <cell r="CD51">
            <v>11566515.94059388</v>
          </cell>
          <cell r="CE51">
            <v>294035199.04207522</v>
          </cell>
          <cell r="CF51">
            <v>1500706215.1847937</v>
          </cell>
          <cell r="CG51">
            <v>5274498.4185615294</v>
          </cell>
          <cell r="CH51">
            <v>153747420.86887121</v>
          </cell>
          <cell r="CI51">
            <v>61992895.084614255</v>
          </cell>
          <cell r="CJ51">
            <v>367861.78354413947</v>
          </cell>
          <cell r="CK51">
            <v>8817828.8114648815</v>
          </cell>
          <cell r="CL51">
            <v>68563161.169502407</v>
          </cell>
          <cell r="CM51">
            <v>3585417.2081947508</v>
          </cell>
          <cell r="CN51">
            <v>15135639.453808803</v>
          </cell>
          <cell r="CO51">
            <v>155714475.47783339</v>
          </cell>
          <cell r="CP51">
            <v>16360434.256439358</v>
          </cell>
          <cell r="CQ51">
            <v>87606932.626245603</v>
          </cell>
          <cell r="CR51">
            <v>5460771.2758472767</v>
          </cell>
          <cell r="CS51">
            <v>17401566.209944177</v>
          </cell>
          <cell r="CT51">
            <v>62531.688718883706</v>
          </cell>
          <cell r="CU51">
            <v>60250586.068945162</v>
          </cell>
          <cell r="CV51">
            <v>6236154.2796395216</v>
          </cell>
          <cell r="CW51">
            <v>7598074.8820913099</v>
          </cell>
          <cell r="CX51">
            <v>10323947.236077879</v>
          </cell>
          <cell r="CY51">
            <v>8110975.0154086668</v>
          </cell>
          <cell r="CZ51">
            <v>12918142.094149897</v>
          </cell>
          <cell r="DA51">
            <v>41632.421722003659</v>
          </cell>
          <cell r="DB51">
            <v>24635322.47384093</v>
          </cell>
          <cell r="DC51">
            <v>4159503.1737585147</v>
          </cell>
          <cell r="DD51">
            <v>3582467.9228752265</v>
          </cell>
          <cell r="DE51">
            <v>586366.64691990113</v>
          </cell>
          <cell r="DF51">
            <v>2426134.7542673047</v>
          </cell>
          <cell r="DG51">
            <v>67415168.412410319</v>
          </cell>
          <cell r="DH51">
            <v>3570460.7315250672</v>
          </cell>
          <cell r="DI51">
            <v>44087568.337340131</v>
          </cell>
          <cell r="DJ51">
            <v>145552995.90605345</v>
          </cell>
          <cell r="DK51">
            <v>2395120.3697572825</v>
          </cell>
          <cell r="DL51">
            <v>31368223.873905499</v>
          </cell>
          <cell r="DM51">
            <v>61523228.184737302</v>
          </cell>
          <cell r="DN51">
            <v>716460.73574532638</v>
          </cell>
          <cell r="DO51">
            <v>3306997.571595666</v>
          </cell>
          <cell r="DP51">
            <v>49048200.366977513</v>
          </cell>
          <cell r="DQ51">
            <v>7283149.715411772</v>
          </cell>
          <cell r="DR51">
            <v>0</v>
          </cell>
          <cell r="DS51">
            <v>2606279.9598050131</v>
          </cell>
          <cell r="DT51">
            <v>30305741.665819343</v>
          </cell>
          <cell r="DU51">
            <v>34296864.0140967</v>
          </cell>
          <cell r="DV51">
            <v>4416489.7981061144</v>
          </cell>
          <cell r="DW51">
            <v>303659.64121643541</v>
          </cell>
          <cell r="DX51">
            <v>34316905.322479784</v>
          </cell>
          <cell r="DY51">
            <v>330377244.00681853</v>
          </cell>
          <cell r="DZ51">
            <v>7429994.6886434164</v>
          </cell>
          <cell r="EA51">
            <v>19218177.754215952</v>
          </cell>
          <cell r="EB51">
            <v>5655148.1127173929</v>
          </cell>
          <cell r="EC51">
            <v>32844133.189283304</v>
          </cell>
          <cell r="ED51">
            <v>12164.62346494669</v>
          </cell>
          <cell r="EE51">
            <v>5032232.5161393927</v>
          </cell>
          <cell r="EF51">
            <v>6339434.16768202</v>
          </cell>
          <cell r="EG51">
            <v>218154242.68847936</v>
          </cell>
          <cell r="EH51">
            <v>4647122.7677559257</v>
          </cell>
          <cell r="EI51">
            <v>37031774.824572258</v>
          </cell>
          <cell r="EJ51">
            <v>114249924.72898383</v>
          </cell>
          <cell r="EK51">
            <v>21830.666098262649</v>
          </cell>
          <cell r="EL51">
            <v>8888512.2431641221</v>
          </cell>
          <cell r="EM51">
            <v>44002157.117611572</v>
          </cell>
          <cell r="EN51">
            <v>4747699.5850241492</v>
          </cell>
          <cell r="EO51">
            <v>29847810.738903351</v>
          </cell>
          <cell r="EP51">
            <v>12229364.841610178</v>
          </cell>
          <cell r="EQ51">
            <v>7970851.186334257</v>
          </cell>
          <cell r="ER51">
            <v>7891711.0835695071</v>
          </cell>
          <cell r="ES51">
            <v>3869248.1277550869</v>
          </cell>
          <cell r="ET51">
            <v>0</v>
          </cell>
          <cell r="EU51">
            <v>23418521.754264764</v>
          </cell>
          <cell r="EV51">
            <v>143186946.87307236</v>
          </cell>
          <cell r="EW51">
            <v>20925564.170752507</v>
          </cell>
          <cell r="EX51">
            <v>57156113.461991951</v>
          </cell>
          <cell r="EY51">
            <v>72004138.750082836</v>
          </cell>
          <cell r="EZ51">
            <v>26425786.196290798</v>
          </cell>
          <cell r="FA51">
            <v>641802.1296182134</v>
          </cell>
          <cell r="FB51">
            <v>13372471.468045166</v>
          </cell>
          <cell r="FC51">
            <v>7889018.82194563</v>
          </cell>
          <cell r="FD51">
            <v>36120.98955260466</v>
          </cell>
          <cell r="FE51">
            <v>25103751.520422492</v>
          </cell>
          <cell r="FF51">
            <v>8433631.6750291549</v>
          </cell>
          <cell r="FG51">
            <v>19818824.811045606</v>
          </cell>
          <cell r="FH51">
            <v>375957.55168745213</v>
          </cell>
          <cell r="FI51">
            <v>675033.76414867898</v>
          </cell>
          <cell r="FJ51">
            <v>6235989.4476806875</v>
          </cell>
          <cell r="FK51">
            <v>2369491.3426828757</v>
          </cell>
          <cell r="FL51">
            <v>10847199.438631082</v>
          </cell>
          <cell r="FM51">
            <v>44527136.295148276</v>
          </cell>
          <cell r="FN51">
            <v>24912518.021164469</v>
          </cell>
          <cell r="FO51">
            <v>13385071.405950647</v>
          </cell>
          <cell r="FP51">
            <v>81699371.747781068</v>
          </cell>
          <cell r="FQ51">
            <v>7545178.3140632408</v>
          </cell>
          <cell r="FR51">
            <v>5099232.1122848932</v>
          </cell>
          <cell r="FS51">
            <v>1329564.7721398193</v>
          </cell>
          <cell r="FT51">
            <v>126431.83764377279</v>
          </cell>
          <cell r="FU51">
            <v>1694370.7111334926</v>
          </cell>
          <cell r="FV51">
            <v>22167644.997470014</v>
          </cell>
          <cell r="FW51">
            <v>83656933.552766979</v>
          </cell>
          <cell r="FX51">
            <v>12802.947035071327</v>
          </cell>
          <cell r="FY51">
            <v>0</v>
          </cell>
          <cell r="FZ51">
            <v>92433988.639229029</v>
          </cell>
          <cell r="GA51">
            <v>67591876.027919263</v>
          </cell>
          <cell r="GB51">
            <v>45979074.682539642</v>
          </cell>
          <cell r="GC51">
            <v>4285562.6452817069</v>
          </cell>
          <cell r="GD51">
            <v>357781686.40152103</v>
          </cell>
          <cell r="GE51">
            <v>28629881.879120469</v>
          </cell>
          <cell r="GF51">
            <v>36281978.849023402</v>
          </cell>
          <cell r="GG51">
            <v>106955857.22247289</v>
          </cell>
          <cell r="GH51">
            <v>287198.18823373556</v>
          </cell>
          <cell r="GI51">
            <v>226086.91341163137</v>
          </cell>
          <cell r="GJ51">
            <v>48262983.492235191</v>
          </cell>
          <cell r="GK51">
            <v>106754436.08065802</v>
          </cell>
          <cell r="GL51">
            <v>28359727.633259486</v>
          </cell>
          <cell r="GM51">
            <v>26466587.484049242</v>
          </cell>
          <cell r="GN51">
            <v>9374614082.1815548</v>
          </cell>
        </row>
        <row r="52">
          <cell r="B52">
            <v>35459338.909882993</v>
          </cell>
          <cell r="C52">
            <v>49110981.554988645</v>
          </cell>
          <cell r="D52">
            <v>3374268.3816164937</v>
          </cell>
          <cell r="E52">
            <v>97820.644121388512</v>
          </cell>
          <cell r="F52">
            <v>17977987.685322981</v>
          </cell>
          <cell r="G52">
            <v>52055049.311237708</v>
          </cell>
          <cell r="H52">
            <v>2880673.6003426425</v>
          </cell>
          <cell r="I52">
            <v>112343.11536085061</v>
          </cell>
          <cell r="J52">
            <v>25520254.545600347</v>
          </cell>
          <cell r="K52">
            <v>9687664.3456689641</v>
          </cell>
          <cell r="L52">
            <v>9064888.2383696847</v>
          </cell>
          <cell r="M52">
            <v>18242115.184110604</v>
          </cell>
          <cell r="N52">
            <v>12620791.727551337</v>
          </cell>
          <cell r="O52">
            <v>19343204.343222074</v>
          </cell>
          <cell r="P52">
            <v>32812958.223191999</v>
          </cell>
          <cell r="Q52">
            <v>179298827.57019493</v>
          </cell>
          <cell r="R52">
            <v>8566617.2227438707</v>
          </cell>
          <cell r="S52">
            <v>2609145.8606970999</v>
          </cell>
          <cell r="T52">
            <v>452984.16472498531</v>
          </cell>
          <cell r="U52">
            <v>4292195.9740644619</v>
          </cell>
          <cell r="V52">
            <v>9501647.8534221239</v>
          </cell>
          <cell r="W52">
            <v>411535.08374291478</v>
          </cell>
          <cell r="X52">
            <v>83112.566964602534</v>
          </cell>
          <cell r="Y52">
            <v>12824213.949923763</v>
          </cell>
          <cell r="Z52">
            <v>249773702.39578757</v>
          </cell>
          <cell r="AA52">
            <v>360061.29276902933</v>
          </cell>
          <cell r="AB52">
            <v>472190.87987645331</v>
          </cell>
          <cell r="AC52">
            <v>832861.43361297576</v>
          </cell>
          <cell r="AD52">
            <v>4178268.9308386999</v>
          </cell>
          <cell r="AE52">
            <v>9224020.0901298318</v>
          </cell>
          <cell r="AF52">
            <v>39389218.880701005</v>
          </cell>
          <cell r="AG52">
            <v>9063904.1145691499</v>
          </cell>
          <cell r="AH52">
            <v>21775553.803297415</v>
          </cell>
          <cell r="AI52">
            <v>1625263352.6786101</v>
          </cell>
          <cell r="AJ52">
            <v>43174460.858114965</v>
          </cell>
          <cell r="AK52">
            <v>42771355.960053608</v>
          </cell>
          <cell r="AL52">
            <v>135757871.4881227</v>
          </cell>
          <cell r="AM52">
            <v>8986338.1432094499</v>
          </cell>
          <cell r="AN52">
            <v>57714125.085531153</v>
          </cell>
          <cell r="AO52">
            <v>1450209.5538222729</v>
          </cell>
          <cell r="AP52">
            <v>1035899.4123880769</v>
          </cell>
          <cell r="AQ52">
            <v>5841742.4535854468</v>
          </cell>
          <cell r="AR52">
            <v>14326634.018693225</v>
          </cell>
          <cell r="AS52">
            <v>1288782.8452342399</v>
          </cell>
          <cell r="AT52">
            <v>12132926.772270989</v>
          </cell>
          <cell r="AU52">
            <v>94725478.891043201</v>
          </cell>
          <cell r="AV52">
            <v>1766677.2511532174</v>
          </cell>
          <cell r="AW52">
            <v>90455.938230408065</v>
          </cell>
          <cell r="AX52">
            <v>6426102.4339101333</v>
          </cell>
          <cell r="AY52">
            <v>12373109.657613534</v>
          </cell>
          <cell r="AZ52">
            <v>75649491.313819587</v>
          </cell>
          <cell r="BA52">
            <v>19157491.353049316</v>
          </cell>
          <cell r="BB52">
            <v>174021351.10038996</v>
          </cell>
          <cell r="BC52">
            <v>6666446.9455532581</v>
          </cell>
          <cell r="BD52">
            <v>0</v>
          </cell>
          <cell r="BE52">
            <v>53951877.058527254</v>
          </cell>
          <cell r="BF52">
            <v>1542300.5853417537</v>
          </cell>
          <cell r="BG52">
            <v>184279813.43765038</v>
          </cell>
          <cell r="BH52">
            <v>6212584.486373282</v>
          </cell>
          <cell r="BI52">
            <v>1044647.874810528</v>
          </cell>
          <cell r="BJ52">
            <v>75323954.34342742</v>
          </cell>
          <cell r="BK52">
            <v>125033.15520799313</v>
          </cell>
          <cell r="BL52">
            <v>3415065.4853831925</v>
          </cell>
          <cell r="BM52">
            <v>72704783.401321232</v>
          </cell>
          <cell r="BN52">
            <v>3791109.820999858</v>
          </cell>
          <cell r="BO52">
            <v>52103895.962075673</v>
          </cell>
          <cell r="BP52">
            <v>21431002.548149128</v>
          </cell>
          <cell r="BQ52">
            <v>0</v>
          </cell>
          <cell r="BR52">
            <v>3770538.1113248854</v>
          </cell>
          <cell r="BS52">
            <v>3201556.0807436341</v>
          </cell>
          <cell r="BT52">
            <v>1984181.7697744728</v>
          </cell>
          <cell r="BU52">
            <v>12882292.746078784</v>
          </cell>
          <cell r="BV52">
            <v>135576.70484538144</v>
          </cell>
          <cell r="BW52">
            <v>18671634.307360716</v>
          </cell>
          <cell r="BX52">
            <v>0</v>
          </cell>
          <cell r="BY52">
            <v>956445.39241575869</v>
          </cell>
          <cell r="BZ52">
            <v>8534149.7877970822</v>
          </cell>
          <cell r="CA52">
            <v>10614923.566597154</v>
          </cell>
          <cell r="CB52">
            <v>4975564.3751424383</v>
          </cell>
          <cell r="CC52">
            <v>12697526.119055849</v>
          </cell>
          <cell r="CD52">
            <v>11583425.39389099</v>
          </cell>
          <cell r="CE52">
            <v>293819853.45296603</v>
          </cell>
          <cell r="CF52">
            <v>1499607127.5073943</v>
          </cell>
          <cell r="CG52">
            <v>5282209.3736263411</v>
          </cell>
          <cell r="CH52">
            <v>155099826.83255264</v>
          </cell>
          <cell r="CI52">
            <v>62538202.189894512</v>
          </cell>
          <cell r="CJ52">
            <v>368399.57225083205</v>
          </cell>
          <cell r="CK52">
            <v>8830719.8726310264</v>
          </cell>
          <cell r="CL52">
            <v>68663395.810396209</v>
          </cell>
          <cell r="CM52">
            <v>3586765.9380771569</v>
          </cell>
          <cell r="CN52">
            <v>15268776.835533867</v>
          </cell>
          <cell r="CO52">
            <v>155600433.26260254</v>
          </cell>
          <cell r="CP52">
            <v>16340901.296857176</v>
          </cell>
          <cell r="CQ52">
            <v>88377548.077704921</v>
          </cell>
          <cell r="CR52">
            <v>5454251.5818741973</v>
          </cell>
          <cell r="CS52">
            <v>17388821.645554908</v>
          </cell>
          <cell r="CT52">
            <v>62555.211325117569</v>
          </cell>
          <cell r="CU52">
            <v>60206459.726271018</v>
          </cell>
          <cell r="CV52">
            <v>6291009.2631609365</v>
          </cell>
          <cell r="CW52">
            <v>7592510.201682603</v>
          </cell>
          <cell r="CX52">
            <v>10414759.606990509</v>
          </cell>
          <cell r="CY52">
            <v>8182321.4543935871</v>
          </cell>
          <cell r="CZ52">
            <v>13031773.739539986</v>
          </cell>
          <cell r="DA52">
            <v>41693.285468214657</v>
          </cell>
          <cell r="DB52">
            <v>24617280.048824102</v>
          </cell>
          <cell r="DC52">
            <v>4196091.344580194</v>
          </cell>
          <cell r="DD52">
            <v>3587705.2453620825</v>
          </cell>
          <cell r="DE52">
            <v>587223.87475601013</v>
          </cell>
          <cell r="DF52">
            <v>2429681.5969406283</v>
          </cell>
          <cell r="DG52">
            <v>68008171.373294398</v>
          </cell>
          <cell r="DH52">
            <v>3566197.906708471</v>
          </cell>
          <cell r="DI52">
            <v>44475375.1051329</v>
          </cell>
          <cell r="DJ52">
            <v>145607748.71825159</v>
          </cell>
          <cell r="DK52">
            <v>2398621.8715268197</v>
          </cell>
          <cell r="DL52">
            <v>31644147.676707663</v>
          </cell>
          <cell r="DM52">
            <v>61478169.784040704</v>
          </cell>
          <cell r="DN52">
            <v>717508.1522199607</v>
          </cell>
          <cell r="DO52">
            <v>3304575.5917015648</v>
          </cell>
          <cell r="DP52">
            <v>49479642.262453057</v>
          </cell>
          <cell r="DQ52">
            <v>7347214.3680338692</v>
          </cell>
          <cell r="DR52">
            <v>0</v>
          </cell>
          <cell r="DS52">
            <v>2629205.5382683417</v>
          </cell>
          <cell r="DT52">
            <v>30572319.573474776</v>
          </cell>
          <cell r="DU52">
            <v>34271745.666328214</v>
          </cell>
          <cell r="DV52">
            <v>4455338.4962354386</v>
          </cell>
          <cell r="DW52">
            <v>303437.24687541951</v>
          </cell>
          <cell r="DX52">
            <v>34618766.564450115</v>
          </cell>
          <cell r="DY52">
            <v>333283336.04097712</v>
          </cell>
          <cell r="DZ52">
            <v>7432789.6369801927</v>
          </cell>
          <cell r="EA52">
            <v>19246273.412481546</v>
          </cell>
          <cell r="EB52">
            <v>5663415.5515374634</v>
          </cell>
          <cell r="EC52">
            <v>32820078.792961132</v>
          </cell>
          <cell r="ED52">
            <v>12155.714334288576</v>
          </cell>
          <cell r="EE52">
            <v>5039589.2950647753</v>
          </cell>
          <cell r="EF52">
            <v>6395197.6304203719</v>
          </cell>
          <cell r="EG52">
            <v>217994470.81741947</v>
          </cell>
          <cell r="EH52">
            <v>4648870.8804524783</v>
          </cell>
          <cell r="EI52">
            <v>37045705.103366673</v>
          </cell>
          <cell r="EJ52">
            <v>114166250.33412704</v>
          </cell>
          <cell r="EK52">
            <v>21814.677748340964</v>
          </cell>
          <cell r="EL52">
            <v>8882002.4718457758</v>
          </cell>
          <cell r="EM52">
            <v>44066485.254500315</v>
          </cell>
          <cell r="EN52">
            <v>4749485.531799987</v>
          </cell>
          <cell r="EO52">
            <v>29825950.790134873</v>
          </cell>
          <cell r="EP52">
            <v>12247243.334555212</v>
          </cell>
          <cell r="EQ52">
            <v>7973849.5891864132</v>
          </cell>
          <cell r="ER52">
            <v>7961128.814759762</v>
          </cell>
          <cell r="ES52">
            <v>3903283.1327871527</v>
          </cell>
          <cell r="ET52">
            <v>0</v>
          </cell>
          <cell r="EU52">
            <v>23452758.027480047</v>
          </cell>
          <cell r="EV52">
            <v>143015993.90189025</v>
          </cell>
          <cell r="EW52">
            <v>21109631.374078542</v>
          </cell>
          <cell r="EX52">
            <v>57658874.862931333</v>
          </cell>
          <cell r="EY52">
            <v>72637507.59689042</v>
          </cell>
          <cell r="EZ52">
            <v>26658234.914096054</v>
          </cell>
          <cell r="FA52">
            <v>641332.08637800126</v>
          </cell>
          <cell r="FB52">
            <v>13490099.523594588</v>
          </cell>
          <cell r="FC52">
            <v>7891986.4418375921</v>
          </cell>
          <cell r="FD52">
            <v>36173.795962851458</v>
          </cell>
          <cell r="FE52">
            <v>25324571.245886061</v>
          </cell>
          <cell r="FF52">
            <v>8445961.0663226414</v>
          </cell>
          <cell r="FG52">
            <v>19993156.820754409</v>
          </cell>
          <cell r="FH52">
            <v>379264.58104846382</v>
          </cell>
          <cell r="FI52">
            <v>675287.69225703401</v>
          </cell>
          <cell r="FJ52">
            <v>6245106.0367096057</v>
          </cell>
          <cell r="FK52">
            <v>2372955.3765719733</v>
          </cell>
          <cell r="FL52">
            <v>10863057.30051914</v>
          </cell>
          <cell r="FM52">
            <v>44918809.627493627</v>
          </cell>
          <cell r="FN52">
            <v>25131655.602476347</v>
          </cell>
          <cell r="FO52">
            <v>13502810.294131076</v>
          </cell>
          <cell r="FP52">
            <v>81639536.736883745</v>
          </cell>
          <cell r="FQ52">
            <v>7536170.0163164409</v>
          </cell>
          <cell r="FR52">
            <v>5093144.0651592361</v>
          </cell>
          <cell r="FS52">
            <v>1328591.0250848816</v>
          </cell>
          <cell r="FT52">
            <v>126339.2414558053</v>
          </cell>
          <cell r="FU52">
            <v>1695008.0842137458</v>
          </cell>
          <cell r="FV52">
            <v>22362637.896381278</v>
          </cell>
          <cell r="FW52">
            <v>83779234.254046023</v>
          </cell>
          <cell r="FX52">
            <v>12793.570408801468</v>
          </cell>
          <cell r="FY52">
            <v>0</v>
          </cell>
          <cell r="FZ52">
            <v>93247064.245805696</v>
          </cell>
          <cell r="GA52">
            <v>68186433.359157607</v>
          </cell>
          <cell r="GB52">
            <v>45924179.598868705</v>
          </cell>
          <cell r="GC52">
            <v>4287174.7495549293</v>
          </cell>
          <cell r="GD52">
            <v>358304738.69728929</v>
          </cell>
          <cell r="GE52">
            <v>28595700.248191733</v>
          </cell>
          <cell r="GF52">
            <v>36295627.076335602</v>
          </cell>
          <cell r="GG52">
            <v>106877524.85900998</v>
          </cell>
          <cell r="GH52">
            <v>286987.84993669571</v>
          </cell>
          <cell r="GI52">
            <v>225921.33180875823</v>
          </cell>
          <cell r="GJ52">
            <v>48687518.397153214</v>
          </cell>
          <cell r="GK52">
            <v>107693478.40858147</v>
          </cell>
          <cell r="GL52">
            <v>28609187.849000681</v>
          </cell>
          <cell r="GM52">
            <v>26699395.101565324</v>
          </cell>
          <cell r="GN52">
            <v>9395690063.9312229</v>
          </cell>
        </row>
        <row r="53">
          <cell r="B53">
            <v>35433350.154741928</v>
          </cell>
          <cell r="C53">
            <v>49539208.882469282</v>
          </cell>
          <cell r="D53">
            <v>3379194.1295425734</v>
          </cell>
          <cell r="E53">
            <v>97963.442435101155</v>
          </cell>
          <cell r="F53">
            <v>18134748.25854316</v>
          </cell>
          <cell r="G53">
            <v>52074623.546565115</v>
          </cell>
          <cell r="H53">
            <v>2877230.2112674164</v>
          </cell>
          <cell r="I53">
            <v>112385.3596888569</v>
          </cell>
          <cell r="J53">
            <v>25557508.94468309</v>
          </cell>
          <cell r="K53">
            <v>9701806.3720765896</v>
          </cell>
          <cell r="L53">
            <v>9054052.6000924297</v>
          </cell>
          <cell r="M53">
            <v>18401178.839235049</v>
          </cell>
          <cell r="N53">
            <v>12639215.525437767</v>
          </cell>
          <cell r="O53">
            <v>19511869.037727013</v>
          </cell>
          <cell r="P53">
            <v>33099073.567698367</v>
          </cell>
          <cell r="Q53">
            <v>179167416.39700177</v>
          </cell>
          <cell r="R53">
            <v>8579122.7475706283</v>
          </cell>
          <cell r="S53">
            <v>2631896.5271174498</v>
          </cell>
          <cell r="T53">
            <v>453154.50014407025</v>
          </cell>
          <cell r="U53">
            <v>4298461.7102260431</v>
          </cell>
          <cell r="V53">
            <v>9490290.1381949522</v>
          </cell>
          <cell r="W53">
            <v>411689.83308387699</v>
          </cell>
          <cell r="X53">
            <v>83143.81974345792</v>
          </cell>
          <cell r="Y53">
            <v>12829036.232969619</v>
          </cell>
          <cell r="Z53">
            <v>249867624.68179023</v>
          </cell>
          <cell r="AA53">
            <v>360196.68644495908</v>
          </cell>
          <cell r="AB53">
            <v>471844.80311545846</v>
          </cell>
          <cell r="AC53">
            <v>832251.01524280792</v>
          </cell>
          <cell r="AD53">
            <v>4214701.697627225</v>
          </cell>
          <cell r="AE53">
            <v>9304449.7078396976</v>
          </cell>
          <cell r="AF53">
            <v>39446719.156692259</v>
          </cell>
          <cell r="AG53">
            <v>9077135.5774657484</v>
          </cell>
          <cell r="AH53">
            <v>21783742.054392558</v>
          </cell>
          <cell r="AI53">
            <v>1624072169.4075444</v>
          </cell>
          <cell r="AJ53">
            <v>43550924.194894068</v>
          </cell>
          <cell r="AK53">
            <v>43144304.389825657</v>
          </cell>
          <cell r="AL53">
            <v>136941623.648049</v>
          </cell>
          <cell r="AM53">
            <v>9064695.2732251715</v>
          </cell>
          <cell r="AN53">
            <v>57735827.300418802</v>
          </cell>
          <cell r="AO53">
            <v>1462854.7777998238</v>
          </cell>
          <cell r="AP53">
            <v>1044932.0242980836</v>
          </cell>
          <cell r="AQ53">
            <v>5843939.1212098477</v>
          </cell>
          <cell r="AR53">
            <v>14332021.256039882</v>
          </cell>
          <cell r="AS53">
            <v>1290664.2069722884</v>
          </cell>
          <cell r="AT53">
            <v>12150638.386205254</v>
          </cell>
          <cell r="AU53">
            <v>94863758.890860796</v>
          </cell>
          <cell r="AV53">
            <v>1782081.9417911982</v>
          </cell>
          <cell r="AW53">
            <v>90489.952333652822</v>
          </cell>
          <cell r="AX53">
            <v>6435483.2409938443</v>
          </cell>
          <cell r="AY53">
            <v>12377762.312127832</v>
          </cell>
          <cell r="AZ53">
            <v>76309123.405560911</v>
          </cell>
          <cell r="BA53">
            <v>19164695.135371856</v>
          </cell>
          <cell r="BB53">
            <v>175538744.88375083</v>
          </cell>
          <cell r="BC53">
            <v>6724575.5894715097</v>
          </cell>
          <cell r="BD53">
            <v>0</v>
          </cell>
          <cell r="BE53">
            <v>54030635.863836579</v>
          </cell>
          <cell r="BF53">
            <v>1544552.0315963042</v>
          </cell>
          <cell r="BG53">
            <v>185886656.74475631</v>
          </cell>
          <cell r="BH53">
            <v>6221653.6005303152</v>
          </cell>
          <cell r="BI53">
            <v>1043882.2345402433</v>
          </cell>
          <cell r="BJ53">
            <v>75433912.049789086</v>
          </cell>
          <cell r="BK53">
            <v>124941.51627294492</v>
          </cell>
          <cell r="BL53">
            <v>3444843.4356434532</v>
          </cell>
          <cell r="BM53">
            <v>72810917.648972154</v>
          </cell>
          <cell r="BN53">
            <v>3786578.1496091592</v>
          </cell>
          <cell r="BO53">
            <v>52558220.258041665</v>
          </cell>
          <cell r="BP53">
            <v>21617871.974412762</v>
          </cell>
          <cell r="BQ53">
            <v>0</v>
          </cell>
          <cell r="BR53">
            <v>3803415.6349958116</v>
          </cell>
          <cell r="BS53">
            <v>3229472.3178219171</v>
          </cell>
          <cell r="BT53">
            <v>2001483.0093262615</v>
          </cell>
          <cell r="BU53">
            <v>12901098.282450123</v>
          </cell>
          <cell r="BV53">
            <v>135627.68568894363</v>
          </cell>
          <cell r="BW53">
            <v>18678655.393090446</v>
          </cell>
          <cell r="BX53">
            <v>0</v>
          </cell>
          <cell r="BY53">
            <v>956805.04411980417</v>
          </cell>
          <cell r="BZ53">
            <v>8527894.9636522811</v>
          </cell>
          <cell r="CA53">
            <v>10618915.091235479</v>
          </cell>
          <cell r="CB53">
            <v>4982827.6906615775</v>
          </cell>
          <cell r="CC53">
            <v>12702300.763737179</v>
          </cell>
          <cell r="CD53">
            <v>11600334.8471881</v>
          </cell>
          <cell r="CE53">
            <v>293604507.86385685</v>
          </cell>
          <cell r="CF53">
            <v>1498508039.8299949</v>
          </cell>
          <cell r="CG53">
            <v>5289920.3286911529</v>
          </cell>
          <cell r="CH53">
            <v>156452232.79623404</v>
          </cell>
          <cell r="CI53">
            <v>63083509.295174763</v>
          </cell>
          <cell r="CJ53">
            <v>368937.36095752462</v>
          </cell>
          <cell r="CK53">
            <v>8843610.9337971695</v>
          </cell>
          <cell r="CL53">
            <v>68763630.451290011</v>
          </cell>
          <cell r="CM53">
            <v>3588114